96"/>
        <v>-4.6587041467882573</v>
      </c>
      <c r="Z494" s="5">
        <f t="shared" si="197"/>
        <v>-18.305865580348438</v>
      </c>
      <c r="AA494">
        <f t="shared" si="219"/>
        <v>0</v>
      </c>
    </row>
    <row r="495" spans="1:27" x14ac:dyDescent="0.2">
      <c r="A495">
        <f t="shared" si="193"/>
        <v>4.6299999999999457</v>
      </c>
      <c r="B495" s="5">
        <f t="shared" si="207"/>
        <v>0</v>
      </c>
      <c r="C495" s="5">
        <f t="shared" si="208"/>
        <v>363.15563712331732</v>
      </c>
      <c r="D495" s="5">
        <f t="shared" si="209"/>
        <v>29.607532646982637</v>
      </c>
      <c r="E495" s="2">
        <f t="shared" si="210"/>
        <v>363.15563712331732</v>
      </c>
      <c r="F495" s="2">
        <f t="shared" si="211"/>
        <v>0</v>
      </c>
      <c r="G495" s="3">
        <f t="shared" si="212"/>
        <v>0</v>
      </c>
      <c r="H495" s="3">
        <f t="shared" si="213"/>
        <v>53.088307841528419</v>
      </c>
      <c r="I495" s="3">
        <f t="shared" si="214"/>
        <v>-48.376311411137635</v>
      </c>
      <c r="J495" s="2">
        <f t="shared" si="194"/>
        <v>71.823644680733466</v>
      </c>
      <c r="K495" s="2">
        <f t="shared" si="198"/>
        <v>71.823644680733466</v>
      </c>
      <c r="L495" s="5">
        <f t="shared" si="199"/>
        <v>0.46660059264320125</v>
      </c>
      <c r="M495" s="4">
        <f t="shared" si="215"/>
        <v>0.26455935180569734</v>
      </c>
      <c r="N495" s="4">
        <f t="shared" si="200"/>
        <v>0.26096387087640005</v>
      </c>
      <c r="O495" s="4">
        <f t="shared" si="216"/>
        <v>0</v>
      </c>
      <c r="P495" s="4">
        <f t="shared" si="201"/>
        <v>0</v>
      </c>
      <c r="Q495" s="5">
        <f t="shared" si="202"/>
        <v>0</v>
      </c>
      <c r="R495" s="5">
        <f t="shared" si="203"/>
        <v>-9.4581238671698404</v>
      </c>
      <c r="S495" s="5">
        <f t="shared" si="217"/>
        <v>8.6186424877042889</v>
      </c>
      <c r="T495" s="6">
        <f t="shared" si="218"/>
        <v>1499.30566075194</v>
      </c>
      <c r="U495" s="5">
        <f t="shared" si="204"/>
        <v>0</v>
      </c>
      <c r="V495" s="5">
        <f t="shared" si="205"/>
        <v>4.8202988610668003</v>
      </c>
      <c r="W495" s="5">
        <f t="shared" si="206"/>
        <v>5.2898102885448006</v>
      </c>
      <c r="X495" s="5">
        <f t="shared" si="195"/>
        <v>0</v>
      </c>
      <c r="Y495" s="5">
        <f t="shared" si="196"/>
        <v>-4.6378250061030402</v>
      </c>
      <c r="Z495" s="5">
        <f t="shared" si="197"/>
        <v>-18.265547223750911</v>
      </c>
      <c r="AA495">
        <f t="shared" si="219"/>
        <v>0</v>
      </c>
    </row>
    <row r="496" spans="1:27" x14ac:dyDescent="0.2">
      <c r="A496">
        <f t="shared" si="193"/>
        <v>4.6399999999999455</v>
      </c>
      <c r="B496" s="5">
        <f t="shared" si="207"/>
        <v>0</v>
      </c>
      <c r="C496" s="5">
        <f t="shared" si="208"/>
        <v>363.68628831048233</v>
      </c>
      <c r="D496" s="5">
        <f t="shared" si="209"/>
        <v>29.122856255510072</v>
      </c>
      <c r="E496" s="2">
        <f t="shared" si="210"/>
        <v>363.68628831048233</v>
      </c>
      <c r="F496" s="2">
        <f t="shared" si="211"/>
        <v>0</v>
      </c>
      <c r="G496" s="3">
        <f t="shared" si="212"/>
        <v>0</v>
      </c>
      <c r="H496" s="3">
        <f t="shared" si="213"/>
        <v>53.041929591467387</v>
      </c>
      <c r="I496" s="3">
        <f t="shared" si="214"/>
        <v>-48.558966883375142</v>
      </c>
      <c r="J496" s="2">
        <f t="shared" si="194"/>
        <v>71.912582762454775</v>
      </c>
      <c r="K496" s="2">
        <f t="shared" si="198"/>
        <v>71.912582762454775</v>
      </c>
      <c r="L496" s="5">
        <f t="shared" si="199"/>
        <v>0.46647961802388554</v>
      </c>
      <c r="M496" s="4">
        <f t="shared" si="215"/>
        <v>0.2642318930779779</v>
      </c>
      <c r="N496" s="4">
        <f t="shared" si="200"/>
        <v>0.26083632786394878</v>
      </c>
      <c r="O496" s="4">
        <f t="shared" si="216"/>
        <v>0</v>
      </c>
      <c r="P496" s="4">
        <f t="shared" si="201"/>
        <v>0</v>
      </c>
      <c r="Q496" s="5">
        <f t="shared" si="202"/>
        <v>0</v>
      </c>
      <c r="R496" s="5">
        <f t="shared" si="203"/>
        <v>-9.4591097285914501</v>
      </c>
      <c r="S496" s="5">
        <f t="shared" si="217"/>
        <v>8.6596509515138997</v>
      </c>
      <c r="T496" s="6">
        <f t="shared" si="218"/>
        <v>1499.3041614470285</v>
      </c>
      <c r="U496" s="5">
        <f t="shared" si="204"/>
        <v>0</v>
      </c>
      <c r="V496" s="5">
        <f t="shared" si="205"/>
        <v>4.8421227155540567</v>
      </c>
      <c r="W496" s="5">
        <f t="shared" si="206"/>
        <v>5.2891473735120691</v>
      </c>
      <c r="X496" s="5">
        <f t="shared" si="195"/>
        <v>0</v>
      </c>
      <c r="Y496" s="5">
        <f t="shared" si="196"/>
        <v>-4.6169870130373933</v>
      </c>
      <c r="Z496" s="5">
        <f t="shared" si="197"/>
        <v>-18.225201674974031</v>
      </c>
      <c r="AA496">
        <f t="shared" si="219"/>
        <v>0</v>
      </c>
    </row>
    <row r="497" spans="1:27" x14ac:dyDescent="0.2">
      <c r="A497">
        <f t="shared" si="193"/>
        <v>4.6499999999999453</v>
      </c>
      <c r="B497" s="5">
        <f t="shared" si="207"/>
        <v>0</v>
      </c>
      <c r="C497" s="5">
        <f t="shared" si="208"/>
        <v>364.21647675704634</v>
      </c>
      <c r="D497" s="5">
        <f t="shared" si="209"/>
        <v>28.636355326592572</v>
      </c>
      <c r="E497" s="2">
        <f t="shared" si="210"/>
        <v>364.21647675704634</v>
      </c>
      <c r="F497" s="2">
        <f t="shared" si="211"/>
        <v>0</v>
      </c>
      <c r="G497" s="3">
        <f t="shared" si="212"/>
        <v>0</v>
      </c>
      <c r="H497" s="3">
        <f t="shared" si="213"/>
        <v>52.995759721337009</v>
      </c>
      <c r="I497" s="3">
        <f t="shared" si="214"/>
        <v>-48.741218900124885</v>
      </c>
      <c r="J497" s="2">
        <f t="shared" si="194"/>
        <v>72.001784480050063</v>
      </c>
      <c r="K497" s="2">
        <f t="shared" si="198"/>
        <v>72.001784480050063</v>
      </c>
      <c r="L497" s="5">
        <f t="shared" si="199"/>
        <v>0.46635792115637542</v>
      </c>
      <c r="M497" s="4">
        <f t="shared" si="215"/>
        <v>0.26390427702700459</v>
      </c>
      <c r="N497" s="4">
        <f t="shared" si="200"/>
        <v>0.26070853199390182</v>
      </c>
      <c r="O497" s="4">
        <f t="shared" si="216"/>
        <v>0</v>
      </c>
      <c r="P497" s="4">
        <f t="shared" si="201"/>
        <v>0</v>
      </c>
      <c r="Q497" s="5">
        <f t="shared" si="202"/>
        <v>0</v>
      </c>
      <c r="R497" s="5">
        <f t="shared" si="203"/>
        <v>-9.4601305392008257</v>
      </c>
      <c r="S497" s="5">
        <f t="shared" si="217"/>
        <v>8.7006638995175649</v>
      </c>
      <c r="T497" s="6">
        <f t="shared" si="218"/>
        <v>1499.3026621436168</v>
      </c>
      <c r="U497" s="5">
        <f t="shared" si="204"/>
        <v>0</v>
      </c>
      <c r="V497" s="5">
        <f t="shared" si="205"/>
        <v>4.8639407839176831</v>
      </c>
      <c r="W497" s="5">
        <f t="shared" si="206"/>
        <v>5.2885061740352297</v>
      </c>
      <c r="X497" s="5">
        <f t="shared" si="195"/>
        <v>0</v>
      </c>
      <c r="Y497" s="5">
        <f t="shared" si="196"/>
        <v>-4.5961897552831426</v>
      </c>
      <c r="Z497" s="5">
        <f t="shared" si="197"/>
        <v>-18.184829926447204</v>
      </c>
      <c r="AA497">
        <f t="shared" si="219"/>
        <v>0</v>
      </c>
    </row>
    <row r="498" spans="1:27" x14ac:dyDescent="0.2">
      <c r="A498">
        <f t="shared" si="193"/>
        <v>4.6599999999999451</v>
      </c>
      <c r="B498" s="5">
        <f t="shared" si="207"/>
        <v>0</v>
      </c>
      <c r="C498" s="5">
        <f t="shared" si="208"/>
        <v>364.7462045447719</v>
      </c>
      <c r="D498" s="5">
        <f t="shared" si="209"/>
        <v>28.148033896095001</v>
      </c>
      <c r="E498" s="2">
        <f t="shared" si="210"/>
        <v>364.7462045447719</v>
      </c>
      <c r="F498" s="2">
        <f t="shared" si="211"/>
        <v>0</v>
      </c>
      <c r="G498" s="3">
        <f t="shared" si="212"/>
        <v>0</v>
      </c>
      <c r="H498" s="3">
        <f t="shared" si="213"/>
        <v>52.949797823784181</v>
      </c>
      <c r="I498" s="3">
        <f t="shared" si="214"/>
        <v>-48.923067199389358</v>
      </c>
      <c r="J498" s="2">
        <f t="shared" si="194"/>
        <v>72.091244917642996</v>
      </c>
      <c r="K498" s="2">
        <f t="shared" si="198"/>
        <v>72.091244917642996</v>
      </c>
      <c r="L498" s="5">
        <f t="shared" si="199"/>
        <v>0.46623550500965327</v>
      </c>
      <c r="M498" s="4">
        <f t="shared" si="215"/>
        <v>0.2635765258042056</v>
      </c>
      <c r="N498" s="4">
        <f t="shared" si="200"/>
        <v>0.26058049121818594</v>
      </c>
      <c r="O498" s="4">
        <f t="shared" si="216"/>
        <v>0</v>
      </c>
      <c r="P498" s="4">
        <f t="shared" si="201"/>
        <v>0</v>
      </c>
      <c r="Q498" s="5">
        <f t="shared" si="202"/>
        <v>0</v>
      </c>
      <c r="R498" s="5">
        <f t="shared" si="203"/>
        <v>-9.4611856325772408</v>
      </c>
      <c r="S498" s="5">
        <f t="shared" si="217"/>
        <v>8.7416806014802155</v>
      </c>
      <c r="T498" s="6">
        <f t="shared" si="218"/>
        <v>1499.3011628417044</v>
      </c>
      <c r="U498" s="5">
        <f t="shared" si="204"/>
        <v>0</v>
      </c>
      <c r="V498" s="5">
        <f t="shared" si="205"/>
        <v>4.8857528024577146</v>
      </c>
      <c r="W498" s="5">
        <f t="shared" si="206"/>
        <v>5.2878864289676413</v>
      </c>
      <c r="X498" s="5">
        <f t="shared" si="195"/>
        <v>0</v>
      </c>
      <c r="Y498" s="5">
        <f t="shared" si="196"/>
        <v>-4.5754328301195262</v>
      </c>
      <c r="Z498" s="5">
        <f t="shared" si="197"/>
        <v>-18.144432969552142</v>
      </c>
      <c r="AA498">
        <f t="shared" si="219"/>
        <v>0</v>
      </c>
    </row>
    <row r="499" spans="1:27" x14ac:dyDescent="0.2">
      <c r="A499">
        <f t="shared" si="193"/>
        <v>4.6699999999999449</v>
      </c>
      <c r="B499" s="5">
        <f t="shared" si="207"/>
        <v>0</v>
      </c>
      <c r="C499" s="5">
        <f t="shared" si="208"/>
        <v>365.27547375136822</v>
      </c>
      <c r="D499" s="5">
        <f t="shared" si="209"/>
        <v>27.657896002452627</v>
      </c>
      <c r="E499" s="2">
        <f t="shared" si="210"/>
        <v>365.27547375136822</v>
      </c>
      <c r="F499" s="2">
        <f t="shared" si="211"/>
        <v>0</v>
      </c>
      <c r="G499" s="3">
        <f t="shared" si="212"/>
        <v>0</v>
      </c>
      <c r="H499" s="3">
        <f t="shared" si="213"/>
        <v>52.904043495482988</v>
      </c>
      <c r="I499" s="3">
        <f t="shared" si="214"/>
        <v>-49.104511529084881</v>
      </c>
      <c r="J499" s="2">
        <f t="shared" si="194"/>
        <v>72.180959197574992</v>
      </c>
      <c r="K499" s="2">
        <f t="shared" si="198"/>
        <v>72.180959197574992</v>
      </c>
      <c r="L499" s="5">
        <f t="shared" si="199"/>
        <v>0.46611237256556254</v>
      </c>
      <c r="M499" s="4">
        <f t="shared" si="215"/>
        <v>0.2632486612256108</v>
      </c>
      <c r="N499" s="4">
        <f t="shared" si="200"/>
        <v>0.26045221340688762</v>
      </c>
      <c r="O499" s="4">
        <f t="shared" si="216"/>
        <v>0</v>
      </c>
      <c r="P499" s="4">
        <f t="shared" si="201"/>
        <v>0</v>
      </c>
      <c r="Q499" s="5">
        <f t="shared" si="202"/>
        <v>0</v>
      </c>
      <c r="R499" s="5">
        <f t="shared" si="203"/>
        <v>-9.4622743512971823</v>
      </c>
      <c r="S499" s="5">
        <f t="shared" si="217"/>
        <v>8.7827003244904756</v>
      </c>
      <c r="T499" s="6">
        <f t="shared" si="218"/>
        <v>1499.299663541291</v>
      </c>
      <c r="U499" s="5">
        <f t="shared" si="204"/>
        <v>0</v>
      </c>
      <c r="V499" s="5">
        <f t="shared" si="205"/>
        <v>4.9075585070018342</v>
      </c>
      <c r="W499" s="5">
        <f t="shared" si="206"/>
        <v>5.2872878810182726</v>
      </c>
      <c r="X499" s="5">
        <f t="shared" si="195"/>
        <v>0</v>
      </c>
      <c r="Y499" s="5">
        <f t="shared" si="196"/>
        <v>-4.5547158442953481</v>
      </c>
      <c r="Z499" s="5">
        <f t="shared" si="197"/>
        <v>-18.10401179449125</v>
      </c>
      <c r="AA499">
        <f t="shared" si="219"/>
        <v>0</v>
      </c>
    </row>
    <row r="500" spans="1:27" x14ac:dyDescent="0.2">
      <c r="A500">
        <f t="shared" si="193"/>
        <v>4.6799999999999446</v>
      </c>
      <c r="B500" s="5">
        <f t="shared" si="207"/>
        <v>0</v>
      </c>
      <c r="C500" s="5">
        <f t="shared" si="208"/>
        <v>365.80428645053081</v>
      </c>
      <c r="D500" s="5">
        <f t="shared" si="209"/>
        <v>27.165945686572055</v>
      </c>
      <c r="E500" s="2">
        <f t="shared" si="210"/>
        <v>365.80428645053081</v>
      </c>
      <c r="F500" s="2">
        <f t="shared" si="211"/>
        <v>0</v>
      </c>
      <c r="G500" s="3">
        <f t="shared" si="212"/>
        <v>0</v>
      </c>
      <c r="H500" s="3">
        <f t="shared" si="213"/>
        <v>52.858496337040037</v>
      </c>
      <c r="I500" s="3">
        <f t="shared" si="214"/>
        <v>-49.285551647029791</v>
      </c>
      <c r="J500" s="2">
        <f t="shared" si="194"/>
        <v>72.270922480378758</v>
      </c>
      <c r="K500" s="2">
        <f t="shared" si="198"/>
        <v>72.270922480378758</v>
      </c>
      <c r="L500" s="5">
        <f t="shared" si="199"/>
        <v>0.46598852681899483</v>
      </c>
      <c r="M500" s="4">
        <f t="shared" si="215"/>
        <v>0.26292070477403295</v>
      </c>
      <c r="N500" s="4">
        <f t="shared" si="200"/>
        <v>0.26032370634844992</v>
      </c>
      <c r="O500" s="4">
        <f t="shared" si="216"/>
        <v>0</v>
      </c>
      <c r="P500" s="4">
        <f t="shared" si="201"/>
        <v>0</v>
      </c>
      <c r="Q500" s="5">
        <f t="shared" si="202"/>
        <v>0</v>
      </c>
      <c r="R500" s="5">
        <f t="shared" si="203"/>
        <v>-9.4633960468756531</v>
      </c>
      <c r="S500" s="5">
        <f t="shared" si="217"/>
        <v>8.823722333125783</v>
      </c>
      <c r="T500" s="6">
        <f t="shared" si="218"/>
        <v>1499.2981642423774</v>
      </c>
      <c r="U500" s="5">
        <f t="shared" si="204"/>
        <v>0</v>
      </c>
      <c r="V500" s="5">
        <f t="shared" si="205"/>
        <v>4.9293576329640718</v>
      </c>
      <c r="W500" s="5">
        <f t="shared" si="206"/>
        <v>5.28671027671645</v>
      </c>
      <c r="X500" s="5">
        <f t="shared" si="195"/>
        <v>0</v>
      </c>
      <c r="Y500" s="5">
        <f t="shared" si="196"/>
        <v>-4.5340384139115812</v>
      </c>
      <c r="Z500" s="5">
        <f t="shared" si="197"/>
        <v>-18.063567390157765</v>
      </c>
      <c r="AA500">
        <f t="shared" si="219"/>
        <v>0</v>
      </c>
    </row>
    <row r="501" spans="1:27" x14ac:dyDescent="0.2">
      <c r="A501">
        <f t="shared" si="193"/>
        <v>4.6899999999999444</v>
      </c>
      <c r="B501" s="5">
        <f t="shared" si="207"/>
        <v>0</v>
      </c>
      <c r="C501" s="5">
        <f t="shared" si="208"/>
        <v>366.33264471198049</v>
      </c>
      <c r="D501" s="5">
        <f t="shared" si="209"/>
        <v>26.67218699173225</v>
      </c>
      <c r="E501" s="2">
        <f t="shared" si="210"/>
        <v>366.33264471198049</v>
      </c>
      <c r="F501" s="2">
        <f t="shared" si="211"/>
        <v>0</v>
      </c>
      <c r="G501" s="3">
        <f t="shared" si="212"/>
        <v>0</v>
      </c>
      <c r="H501" s="3">
        <f t="shared" si="213"/>
        <v>52.813155952900921</v>
      </c>
      <c r="I501" s="3">
        <f t="shared" si="214"/>
        <v>-49.466187320931368</v>
      </c>
      <c r="J501" s="2">
        <f t="shared" si="194"/>
        <v>72.361129964746311</v>
      </c>
      <c r="K501" s="2">
        <f t="shared" si="198"/>
        <v>72.361129964746311</v>
      </c>
      <c r="L501" s="5">
        <f t="shared" si="199"/>
        <v>0.46586397077806824</v>
      </c>
      <c r="M501" s="4">
        <f t="shared" si="215"/>
        <v>0.26259267760129884</v>
      </c>
      <c r="N501" s="4">
        <f t="shared" si="200"/>
        <v>0.26019497774988365</v>
      </c>
      <c r="O501" s="4">
        <f t="shared" si="216"/>
        <v>0</v>
      </c>
      <c r="P501" s="4">
        <f t="shared" si="201"/>
        <v>0</v>
      </c>
      <c r="Q501" s="5">
        <f t="shared" si="202"/>
        <v>0</v>
      </c>
      <c r="R501" s="5">
        <f t="shared" si="203"/>
        <v>-9.4645500797069051</v>
      </c>
      <c r="S501" s="5">
        <f t="shared" si="217"/>
        <v>8.8647458896158202</v>
      </c>
      <c r="T501" s="6">
        <f t="shared" si="218"/>
        <v>1499.2966649449627</v>
      </c>
      <c r="U501" s="5">
        <f t="shared" si="204"/>
        <v>0</v>
      </c>
      <c r="V501" s="5">
        <f t="shared" si="205"/>
        <v>4.9511499154026186</v>
      </c>
      <c r="W501" s="5">
        <f t="shared" si="206"/>
        <v>5.2861533663764755</v>
      </c>
      <c r="X501" s="5">
        <f t="shared" si="195"/>
        <v>0</v>
      </c>
      <c r="Y501" s="5">
        <f t="shared" si="196"/>
        <v>-4.5134001643042865</v>
      </c>
      <c r="Z501" s="5">
        <f t="shared" si="197"/>
        <v>-18.023100744007703</v>
      </c>
      <c r="AA501">
        <f t="shared" si="219"/>
        <v>0</v>
      </c>
    </row>
    <row r="502" spans="1:27" x14ac:dyDescent="0.2">
      <c r="A502">
        <f t="shared" si="193"/>
        <v>4.6999999999999442</v>
      </c>
      <c r="B502" s="5">
        <f t="shared" si="207"/>
        <v>0</v>
      </c>
      <c r="C502" s="5">
        <f t="shared" si="208"/>
        <v>366.8605506015013</v>
      </c>
      <c r="D502" s="5">
        <f t="shared" si="209"/>
        <v>26.176623963485735</v>
      </c>
      <c r="E502" s="2">
        <f t="shared" si="210"/>
        <v>366.8605506015013</v>
      </c>
      <c r="F502" s="2">
        <f t="shared" si="211"/>
        <v>0</v>
      </c>
      <c r="G502" s="3">
        <f t="shared" si="212"/>
        <v>0</v>
      </c>
      <c r="H502" s="3">
        <f t="shared" si="213"/>
        <v>52.768021951257879</v>
      </c>
      <c r="I502" s="3">
        <f t="shared" si="214"/>
        <v>-49.646418328371446</v>
      </c>
      <c r="J502" s="2">
        <f t="shared" si="194"/>
        <v>72.451576887491484</v>
      </c>
      <c r="K502" s="2">
        <f t="shared" si="198"/>
        <v>72.451576887491484</v>
      </c>
      <c r="L502" s="5">
        <f t="shared" si="199"/>
        <v>0.46573870746429735</v>
      </c>
      <c r="M502" s="4">
        <f t="shared" si="215"/>
        <v>0.26226460053053008</v>
      </c>
      <c r="N502" s="4">
        <f t="shared" si="200"/>
        <v>0.26006603523699207</v>
      </c>
      <c r="O502" s="4">
        <f t="shared" si="216"/>
        <v>0</v>
      </c>
      <c r="P502" s="4">
        <f t="shared" si="201"/>
        <v>0</v>
      </c>
      <c r="Q502" s="5">
        <f t="shared" si="202"/>
        <v>0</v>
      </c>
      <c r="R502" s="5">
        <f t="shared" si="203"/>
        <v>-9.4657358190047187</v>
      </c>
      <c r="S502" s="5">
        <f t="shared" si="217"/>
        <v>8.9057702540042936</v>
      </c>
      <c r="T502" s="6">
        <f t="shared" si="218"/>
        <v>1499.2951656490475</v>
      </c>
      <c r="U502" s="5">
        <f t="shared" si="204"/>
        <v>0</v>
      </c>
      <c r="V502" s="5">
        <f t="shared" si="205"/>
        <v>4.9729350890767083</v>
      </c>
      <c r="W502" s="5">
        <f t="shared" si="206"/>
        <v>5.2856169040621346</v>
      </c>
      <c r="X502" s="5">
        <f t="shared" si="195"/>
        <v>0</v>
      </c>
      <c r="Y502" s="5">
        <f t="shared" si="196"/>
        <v>-4.4928007299280104</v>
      </c>
      <c r="Z502" s="5">
        <f t="shared" si="197"/>
        <v>-17.982612841933573</v>
      </c>
      <c r="AA502">
        <f t="shared" si="219"/>
        <v>0</v>
      </c>
    </row>
    <row r="503" spans="1:27" x14ac:dyDescent="0.2">
      <c r="A503">
        <f t="shared" si="193"/>
        <v>4.709999999999944</v>
      </c>
      <c r="B503" s="5">
        <f t="shared" si="207"/>
        <v>0</v>
      </c>
      <c r="C503" s="5">
        <f t="shared" si="208"/>
        <v>367.38800618097741</v>
      </c>
      <c r="D503" s="5">
        <f t="shared" si="209"/>
        <v>25.679260649559925</v>
      </c>
      <c r="E503" s="2">
        <f t="shared" si="210"/>
        <v>367.38800618097741</v>
      </c>
      <c r="F503" s="2">
        <f t="shared" si="211"/>
        <v>0</v>
      </c>
      <c r="G503" s="3">
        <f t="shared" si="212"/>
        <v>0</v>
      </c>
      <c r="H503" s="3">
        <f t="shared" si="213"/>
        <v>52.723093943958595</v>
      </c>
      <c r="I503" s="3">
        <f t="shared" si="214"/>
        <v>-49.826244456790782</v>
      </c>
      <c r="J503" s="2">
        <f t="shared" si="194"/>
        <v>72.542258523507229</v>
      </c>
      <c r="K503" s="2">
        <f t="shared" si="198"/>
        <v>72.542258523507229</v>
      </c>
      <c r="L503" s="5">
        <f t="shared" si="199"/>
        <v>0.46561273991275381</v>
      </c>
      <c r="M503" s="4">
        <f t="shared" si="215"/>
        <v>0.26193649405846897</v>
      </c>
      <c r="N503" s="4">
        <f t="shared" si="200"/>
        <v>0.25993688635460815</v>
      </c>
      <c r="O503" s="4">
        <f t="shared" si="216"/>
        <v>0</v>
      </c>
      <c r="P503" s="4">
        <f t="shared" si="201"/>
        <v>0</v>
      </c>
      <c r="Q503" s="5">
        <f t="shared" si="202"/>
        <v>0</v>
      </c>
      <c r="R503" s="5">
        <f t="shared" si="203"/>
        <v>-9.4669526427421609</v>
      </c>
      <c r="S503" s="5">
        <f t="shared" si="217"/>
        <v>8.9467946843089941</v>
      </c>
      <c r="T503" s="6">
        <f t="shared" si="218"/>
        <v>1499.2936663546311</v>
      </c>
      <c r="U503" s="5">
        <f t="shared" si="204"/>
        <v>0</v>
      </c>
      <c r="V503" s="5">
        <f t="shared" si="205"/>
        <v>4.9947128885025984</v>
      </c>
      <c r="W503" s="5">
        <f t="shared" si="206"/>
        <v>5.2851006475510784</v>
      </c>
      <c r="X503" s="5">
        <f t="shared" si="195"/>
        <v>0</v>
      </c>
      <c r="Y503" s="5">
        <f t="shared" si="196"/>
        <v>-4.4722397542395624</v>
      </c>
      <c r="Z503" s="5">
        <f t="shared" si="197"/>
        <v>-17.942104668139926</v>
      </c>
      <c r="AA503">
        <f t="shared" si="219"/>
        <v>0</v>
      </c>
    </row>
    <row r="504" spans="1:27" x14ac:dyDescent="0.2">
      <c r="A504">
        <f t="shared" si="193"/>
        <v>4.7199999999999438</v>
      </c>
      <c r="B504" s="5">
        <f t="shared" si="207"/>
        <v>0</v>
      </c>
      <c r="C504" s="5">
        <f t="shared" si="208"/>
        <v>367.91501350842924</v>
      </c>
      <c r="D504" s="5">
        <f t="shared" si="209"/>
        <v>25.180101099758613</v>
      </c>
      <c r="E504" s="2">
        <f t="shared" si="210"/>
        <v>367.91501350842924</v>
      </c>
      <c r="F504" s="2">
        <f t="shared" si="211"/>
        <v>0</v>
      </c>
      <c r="G504" s="3">
        <f t="shared" si="212"/>
        <v>0</v>
      </c>
      <c r="H504" s="3">
        <f t="shared" si="213"/>
        <v>52.678371546416201</v>
      </c>
      <c r="I504" s="3">
        <f t="shared" si="214"/>
        <v>-50.00566550347218</v>
      </c>
      <c r="J504" s="2">
        <f t="shared" si="194"/>
        <v>72.633170185717617</v>
      </c>
      <c r="K504" s="2">
        <f t="shared" si="198"/>
        <v>72.633170185717617</v>
      </c>
      <c r="L504" s="5">
        <f t="shared" si="199"/>
        <v>0.46548607117221924</v>
      </c>
      <c r="M504" s="4">
        <f t="shared" si="215"/>
        <v>0.26160837835784828</v>
      </c>
      <c r="N504" s="4">
        <f t="shared" si="200"/>
        <v>0.25980753856684513</v>
      </c>
      <c r="O504" s="4">
        <f t="shared" si="216"/>
        <v>0</v>
      </c>
      <c r="P504" s="4">
        <f t="shared" si="201"/>
        <v>0</v>
      </c>
      <c r="Q504" s="5">
        <f t="shared" si="202"/>
        <v>0</v>
      </c>
      <c r="R504" s="5">
        <f t="shared" si="203"/>
        <v>-9.4681999375909367</v>
      </c>
      <c r="S504" s="5">
        <f t="shared" si="217"/>
        <v>8.9878184366801879</v>
      </c>
      <c r="T504" s="6">
        <f t="shared" si="218"/>
        <v>1499.2921670617145</v>
      </c>
      <c r="U504" s="5">
        <f t="shared" si="204"/>
        <v>0</v>
      </c>
      <c r="V504" s="5">
        <f t="shared" si="205"/>
        <v>5.0164830480086593</v>
      </c>
      <c r="W504" s="5">
        <f t="shared" si="206"/>
        <v>5.2846043582991511</v>
      </c>
      <c r="X504" s="5">
        <f t="shared" si="195"/>
        <v>0</v>
      </c>
      <c r="Y504" s="5">
        <f t="shared" si="196"/>
        <v>-4.4517168895822774</v>
      </c>
      <c r="Z504" s="5">
        <f t="shared" si="197"/>
        <v>-17.901577205020661</v>
      </c>
      <c r="AA504">
        <f t="shared" si="219"/>
        <v>0</v>
      </c>
    </row>
    <row r="505" spans="1:27" x14ac:dyDescent="0.2">
      <c r="A505">
        <f t="shared" si="193"/>
        <v>4.7299999999999436</v>
      </c>
      <c r="B505" s="5">
        <f t="shared" si="207"/>
        <v>0</v>
      </c>
      <c r="C505" s="5">
        <f t="shared" si="208"/>
        <v>368.44157463804891</v>
      </c>
      <c r="D505" s="5">
        <f t="shared" si="209"/>
        <v>24.67914936586364</v>
      </c>
      <c r="E505" s="2">
        <f t="shared" si="210"/>
        <v>368.44157463804891</v>
      </c>
      <c r="F505" s="2">
        <f t="shared" si="211"/>
        <v>0</v>
      </c>
      <c r="G505" s="3">
        <f t="shared" si="212"/>
        <v>0</v>
      </c>
      <c r="H505" s="3">
        <f t="shared" si="213"/>
        <v>52.633854377520379</v>
      </c>
      <c r="I505" s="3">
        <f t="shared" si="214"/>
        <v>-50.184681275522387</v>
      </c>
      <c r="J505" s="2">
        <f t="shared" si="194"/>
        <v>72.724307225024759</v>
      </c>
      <c r="K505" s="2">
        <f t="shared" si="198"/>
        <v>72.724307225024759</v>
      </c>
      <c r="L505" s="5">
        <f t="shared" si="199"/>
        <v>0.46535870430532927</v>
      </c>
      <c r="M505" s="4">
        <f t="shared" si="215"/>
        <v>0.26128027327980324</v>
      </c>
      <c r="N505" s="4">
        <f t="shared" si="200"/>
        <v>0.25967799925735913</v>
      </c>
      <c r="O505" s="4">
        <f t="shared" si="216"/>
        <v>0</v>
      </c>
      <c r="P505" s="4">
        <f t="shared" si="201"/>
        <v>0</v>
      </c>
      <c r="Q505" s="5">
        <f t="shared" si="202"/>
        <v>0</v>
      </c>
      <c r="R505" s="5">
        <f t="shared" si="203"/>
        <v>-9.4694770988602652</v>
      </c>
      <c r="S505" s="5">
        <f t="shared" si="217"/>
        <v>9.0288407655572662</v>
      </c>
      <c r="T505" s="6">
        <f t="shared" si="218"/>
        <v>1499.290667770297</v>
      </c>
      <c r="U505" s="5">
        <f t="shared" si="204"/>
        <v>0</v>
      </c>
      <c r="V505" s="5">
        <f t="shared" si="205"/>
        <v>5.0382453017895417</v>
      </c>
      <c r="W505" s="5">
        <f t="shared" si="206"/>
        <v>5.2841278014046047</v>
      </c>
      <c r="X505" s="5">
        <f t="shared" si="195"/>
        <v>0</v>
      </c>
      <c r="Y505" s="5">
        <f t="shared" si="196"/>
        <v>-4.4312317970707236</v>
      </c>
      <c r="Z505" s="5">
        <f t="shared" si="197"/>
        <v>-17.861031433038129</v>
      </c>
      <c r="AA505">
        <f t="shared" si="219"/>
        <v>0</v>
      </c>
    </row>
    <row r="506" spans="1:27" x14ac:dyDescent="0.2">
      <c r="A506">
        <f t="shared" si="193"/>
        <v>4.7399999999999434</v>
      </c>
      <c r="B506" s="5">
        <f t="shared" si="207"/>
        <v>0</v>
      </c>
      <c r="C506" s="5">
        <f t="shared" si="208"/>
        <v>368.96769162023423</v>
      </c>
      <c r="D506" s="5">
        <f t="shared" si="209"/>
        <v>24.176409501536764</v>
      </c>
      <c r="E506" s="2">
        <f t="shared" si="210"/>
        <v>368.96769162023423</v>
      </c>
      <c r="F506" s="2">
        <f t="shared" si="211"/>
        <v>0</v>
      </c>
      <c r="G506" s="3">
        <f t="shared" si="212"/>
        <v>0</v>
      </c>
      <c r="H506" s="3">
        <f t="shared" si="213"/>
        <v>52.589542059549672</v>
      </c>
      <c r="I506" s="3">
        <f t="shared" si="214"/>
        <v>-50.363291589852771</v>
      </c>
      <c r="J506" s="2">
        <f t="shared" si="194"/>
        <v>72.815665030250727</v>
      </c>
      <c r="K506" s="2">
        <f t="shared" si="198"/>
        <v>72.815665030250727</v>
      </c>
      <c r="L506" s="5">
        <f t="shared" si="199"/>
        <v>0.46523064238870909</v>
      </c>
      <c r="M506" s="4">
        <f t="shared" si="215"/>
        <v>0.26095219835632183</v>
      </c>
      <c r="N506" s="4">
        <f t="shared" si="200"/>
        <v>0.25954827572962369</v>
      </c>
      <c r="O506" s="4">
        <f t="shared" si="216"/>
        <v>0</v>
      </c>
      <c r="P506" s="4">
        <f t="shared" si="201"/>
        <v>0</v>
      </c>
      <c r="Q506" s="5">
        <f t="shared" si="202"/>
        <v>0</v>
      </c>
      <c r="R506" s="5">
        <f t="shared" si="203"/>
        <v>-9.4707835304353605</v>
      </c>
      <c r="S506" s="5">
        <f t="shared" si="217"/>
        <v>9.0698609238236774</v>
      </c>
      <c r="T506" s="6">
        <f t="shared" si="218"/>
        <v>1499.289168480379</v>
      </c>
      <c r="U506" s="5">
        <f t="shared" si="204"/>
        <v>0</v>
      </c>
      <c r="V506" s="5">
        <f t="shared" si="205"/>
        <v>5.0599993839594504</v>
      </c>
      <c r="W506" s="5">
        <f t="shared" si="206"/>
        <v>5.2836707455722687</v>
      </c>
      <c r="X506" s="5">
        <f t="shared" si="195"/>
        <v>0</v>
      </c>
      <c r="Y506" s="5">
        <f t="shared" si="196"/>
        <v>-4.4107841464759101</v>
      </c>
      <c r="Z506" s="5">
        <f t="shared" si="197"/>
        <v>-17.820468330604054</v>
      </c>
      <c r="AA506">
        <f t="shared" si="219"/>
        <v>0</v>
      </c>
    </row>
    <row r="507" spans="1:27" x14ac:dyDescent="0.2">
      <c r="A507">
        <f t="shared" si="193"/>
        <v>4.7499999999999432</v>
      </c>
      <c r="B507" s="5">
        <f t="shared" si="207"/>
        <v>0</v>
      </c>
      <c r="C507" s="5">
        <f t="shared" si="208"/>
        <v>369.4933665016224</v>
      </c>
      <c r="D507" s="5">
        <f t="shared" si="209"/>
        <v>23.671885562221707</v>
      </c>
      <c r="E507" s="2">
        <f t="shared" si="210"/>
        <v>369.4933665016224</v>
      </c>
      <c r="F507" s="2">
        <f t="shared" si="211"/>
        <v>0</v>
      </c>
      <c r="G507" s="3">
        <f t="shared" si="212"/>
        <v>0</v>
      </c>
      <c r="H507" s="3">
        <f t="shared" si="213"/>
        <v>52.545434218084914</v>
      </c>
      <c r="I507" s="3">
        <f t="shared" si="214"/>
        <v>-50.541496273158813</v>
      </c>
      <c r="J507" s="2">
        <f t="shared" si="194"/>
        <v>72.907239028074684</v>
      </c>
      <c r="K507" s="2">
        <f t="shared" si="198"/>
        <v>72.907239028074684</v>
      </c>
      <c r="L507" s="5">
        <f t="shared" si="199"/>
        <v>0.46510188851310108</v>
      </c>
      <c r="M507" s="4">
        <f t="shared" si="215"/>
        <v>0.2606241728027332</v>
      </c>
      <c r="N507" s="4">
        <f t="shared" si="200"/>
        <v>0.25941837520721622</v>
      </c>
      <c r="O507" s="4">
        <f t="shared" si="216"/>
        <v>0</v>
      </c>
      <c r="P507" s="4">
        <f t="shared" si="201"/>
        <v>0</v>
      </c>
      <c r="Q507" s="5">
        <f t="shared" si="202"/>
        <v>0</v>
      </c>
      <c r="R507" s="5">
        <f t="shared" si="203"/>
        <v>-9.4721186447155326</v>
      </c>
      <c r="S507" s="5">
        <f t="shared" si="217"/>
        <v>9.1108781629601356</v>
      </c>
      <c r="T507" s="6">
        <f t="shared" si="218"/>
        <v>1499.2876691919605</v>
      </c>
      <c r="U507" s="5">
        <f t="shared" si="204"/>
        <v>0</v>
      </c>
      <c r="V507" s="5">
        <f t="shared" si="205"/>
        <v>5.0817450286045203</v>
      </c>
      <c r="W507" s="5">
        <f t="shared" si="206"/>
        <v>5.2832329630776513</v>
      </c>
      <c r="X507" s="5">
        <f t="shared" si="195"/>
        <v>0</v>
      </c>
      <c r="Y507" s="5">
        <f t="shared" si="196"/>
        <v>-4.3903736161110123</v>
      </c>
      <c r="Z507" s="5">
        <f t="shared" si="197"/>
        <v>-17.779888873962214</v>
      </c>
      <c r="AA507">
        <f t="shared" si="219"/>
        <v>0</v>
      </c>
    </row>
    <row r="508" spans="1:27" x14ac:dyDescent="0.2">
      <c r="A508">
        <f t="shared" si="193"/>
        <v>4.7599999999999429</v>
      </c>
      <c r="B508" s="5">
        <f t="shared" si="207"/>
        <v>0</v>
      </c>
      <c r="C508" s="5">
        <f t="shared" si="208"/>
        <v>370.01860132512246</v>
      </c>
      <c r="D508" s="5">
        <f t="shared" si="209"/>
        <v>23.16558160504642</v>
      </c>
      <c r="E508" s="2">
        <f t="shared" si="210"/>
        <v>370.01860132512246</v>
      </c>
      <c r="F508" s="2">
        <f t="shared" si="211"/>
        <v>0</v>
      </c>
      <c r="G508" s="3">
        <f t="shared" si="212"/>
        <v>0</v>
      </c>
      <c r="H508" s="3">
        <f t="shared" si="213"/>
        <v>52.501530481923801</v>
      </c>
      <c r="I508" s="3">
        <f t="shared" si="214"/>
        <v>-50.719295161898437</v>
      </c>
      <c r="J508" s="2">
        <f t="shared" si="194"/>
        <v>72.9990246829651</v>
      </c>
      <c r="K508" s="2">
        <f t="shared" si="198"/>
        <v>72.9990246829651</v>
      </c>
      <c r="L508" s="5">
        <f t="shared" si="199"/>
        <v>0.46497244578348379</v>
      </c>
      <c r="M508" s="4">
        <f t="shared" si="215"/>
        <v>0.26029621552023102</v>
      </c>
      <c r="N508" s="4">
        <f t="shared" si="200"/>
        <v>0.25928830483411536</v>
      </c>
      <c r="O508" s="4">
        <f t="shared" si="216"/>
        <v>0</v>
      </c>
      <c r="P508" s="4">
        <f t="shared" si="201"/>
        <v>0</v>
      </c>
      <c r="Q508" s="5">
        <f t="shared" si="202"/>
        <v>0</v>
      </c>
      <c r="R508" s="5">
        <f t="shared" si="203"/>
        <v>-9.4734818625518677</v>
      </c>
      <c r="S508" s="5">
        <f t="shared" si="217"/>
        <v>9.151891733196063</v>
      </c>
      <c r="T508" s="6">
        <f t="shared" si="218"/>
        <v>1499.2861699050409</v>
      </c>
      <c r="U508" s="5">
        <f t="shared" si="204"/>
        <v>0</v>
      </c>
      <c r="V508" s="5">
        <f t="shared" si="205"/>
        <v>5.1034819698342897</v>
      </c>
      <c r="W508" s="5">
        <f t="shared" si="206"/>
        <v>5.2828142297309961</v>
      </c>
      <c r="X508" s="5">
        <f t="shared" si="195"/>
        <v>0</v>
      </c>
      <c r="Y508" s="5">
        <f t="shared" si="196"/>
        <v>-4.369999892717578</v>
      </c>
      <c r="Z508" s="5">
        <f t="shared" si="197"/>
        <v>-17.739294037072941</v>
      </c>
      <c r="AA508">
        <f t="shared" si="219"/>
        <v>0</v>
      </c>
    </row>
    <row r="509" spans="1:27" x14ac:dyDescent="0.2">
      <c r="A509">
        <f t="shared" si="193"/>
        <v>4.7699999999999427</v>
      </c>
      <c r="B509" s="5">
        <f t="shared" si="207"/>
        <v>0</v>
      </c>
      <c r="C509" s="5">
        <f t="shared" si="208"/>
        <v>370.54339812994709</v>
      </c>
      <c r="D509" s="5">
        <f t="shared" si="209"/>
        <v>22.657501688725585</v>
      </c>
      <c r="E509" s="2">
        <f t="shared" si="210"/>
        <v>370.54339812994709</v>
      </c>
      <c r="F509" s="2">
        <f t="shared" si="211"/>
        <v>0</v>
      </c>
      <c r="G509" s="3">
        <f t="shared" si="212"/>
        <v>0</v>
      </c>
      <c r="H509" s="3">
        <f t="shared" si="213"/>
        <v>52.457830482996627</v>
      </c>
      <c r="I509" s="3">
        <f t="shared" si="214"/>
        <v>-50.896688102269167</v>
      </c>
      <c r="J509" s="2">
        <f t="shared" si="194"/>
        <v>73.091017497107529</v>
      </c>
      <c r="K509" s="2">
        <f t="shared" si="198"/>
        <v>73.091017497107529</v>
      </c>
      <c r="L509" s="5">
        <f t="shared" si="199"/>
        <v>0.46484231731918285</v>
      </c>
      <c r="M509" s="4">
        <f t="shared" si="215"/>
        <v>0.25996834509842931</v>
      </c>
      <c r="N509" s="4">
        <f t="shared" si="200"/>
        <v>0.25915807167500959</v>
      </c>
      <c r="O509" s="4">
        <f t="shared" si="216"/>
        <v>0</v>
      </c>
      <c r="P509" s="4">
        <f t="shared" si="201"/>
        <v>0</v>
      </c>
      <c r="Q509" s="5">
        <f t="shared" si="202"/>
        <v>0</v>
      </c>
      <c r="R509" s="5">
        <f t="shared" si="203"/>
        <v>-9.474872613184619</v>
      </c>
      <c r="S509" s="5">
        <f t="shared" si="217"/>
        <v>9.192900883659302</v>
      </c>
      <c r="T509" s="6">
        <f t="shared" si="218"/>
        <v>1499.2846706196206</v>
      </c>
      <c r="U509" s="5">
        <f t="shared" si="204"/>
        <v>0</v>
      </c>
      <c r="V509" s="5">
        <f t="shared" si="205"/>
        <v>5.1252099418322912</v>
      </c>
      <c r="W509" s="5">
        <f t="shared" si="206"/>
        <v>5.2824143248413185</v>
      </c>
      <c r="X509" s="5">
        <f t="shared" si="195"/>
        <v>0</v>
      </c>
      <c r="Y509" s="5">
        <f t="shared" si="196"/>
        <v>-4.3496626713523279</v>
      </c>
      <c r="Z509" s="5">
        <f t="shared" si="197"/>
        <v>-17.698684791499378</v>
      </c>
      <c r="AA509">
        <f t="shared" si="219"/>
        <v>0</v>
      </c>
    </row>
    <row r="510" spans="1:27" x14ac:dyDescent="0.2">
      <c r="A510">
        <f t="shared" si="193"/>
        <v>4.7799999999999425</v>
      </c>
      <c r="B510" s="5">
        <f t="shared" si="207"/>
        <v>0</v>
      </c>
      <c r="C510" s="5">
        <f t="shared" si="208"/>
        <v>371.0677589516435</v>
      </c>
      <c r="D510" s="5">
        <f t="shared" si="209"/>
        <v>22.147649873463319</v>
      </c>
      <c r="E510" s="2">
        <f t="shared" si="210"/>
        <v>371.0677589516435</v>
      </c>
      <c r="F510" s="2">
        <f t="shared" si="211"/>
        <v>0</v>
      </c>
      <c r="G510" s="3">
        <f t="shared" si="212"/>
        <v>0</v>
      </c>
      <c r="H510" s="3">
        <f t="shared" si="213"/>
        <v>52.4143338562831</v>
      </c>
      <c r="I510" s="3">
        <f t="shared" si="214"/>
        <v>-51.073674950184163</v>
      </c>
      <c r="J510" s="2">
        <f t="shared" si="194"/>
        <v>73.183213010327535</v>
      </c>
      <c r="K510" s="2">
        <f t="shared" si="198"/>
        <v>73.183213010327535</v>
      </c>
      <c r="L510" s="5">
        <f t="shared" si="199"/>
        <v>0.46471150625397428</v>
      </c>
      <c r="M510" s="4">
        <f t="shared" si="215"/>
        <v>0.25964057981795058</v>
      </c>
      <c r="N510" s="4">
        <f t="shared" si="200"/>
        <v>0.25902768271561638</v>
      </c>
      <c r="O510" s="4">
        <f t="shared" si="216"/>
        <v>0</v>
      </c>
      <c r="P510" s="4">
        <f t="shared" si="201"/>
        <v>0</v>
      </c>
      <c r="Q510" s="5">
        <f t="shared" si="202"/>
        <v>0</v>
      </c>
      <c r="R510" s="5">
        <f t="shared" si="203"/>
        <v>-9.4762903341801792</v>
      </c>
      <c r="S510" s="5">
        <f t="shared" si="217"/>
        <v>9.2339048625240334</v>
      </c>
      <c r="T510" s="6">
        <f t="shared" si="218"/>
        <v>1499.2831713356993</v>
      </c>
      <c r="U510" s="5">
        <f t="shared" si="204"/>
        <v>0</v>
      </c>
      <c r="V510" s="5">
        <f t="shared" si="205"/>
        <v>5.146928678905736</v>
      </c>
      <c r="W510" s="5">
        <f t="shared" si="206"/>
        <v>5.2820330311803927</v>
      </c>
      <c r="X510" s="5">
        <f t="shared" si="195"/>
        <v>0</v>
      </c>
      <c r="Y510" s="5">
        <f t="shared" si="196"/>
        <v>-4.3293616552744432</v>
      </c>
      <c r="Z510" s="5">
        <f t="shared" si="197"/>
        <v>-17.658062106295574</v>
      </c>
      <c r="AA510">
        <f t="shared" si="219"/>
        <v>0</v>
      </c>
    </row>
    <row r="511" spans="1:27" x14ac:dyDescent="0.2">
      <c r="A511">
        <f t="shared" si="193"/>
        <v>4.7899999999999423</v>
      </c>
      <c r="B511" s="5">
        <f t="shared" si="207"/>
        <v>0</v>
      </c>
      <c r="C511" s="5">
        <f t="shared" si="208"/>
        <v>371.59168582212357</v>
      </c>
      <c r="D511" s="5">
        <f t="shared" si="209"/>
        <v>21.636030220856163</v>
      </c>
      <c r="E511" s="2">
        <f t="shared" si="210"/>
        <v>371.59168582212357</v>
      </c>
      <c r="F511" s="2">
        <f t="shared" si="211"/>
        <v>0</v>
      </c>
      <c r="G511" s="3">
        <f t="shared" si="212"/>
        <v>0</v>
      </c>
      <c r="H511" s="3">
        <f t="shared" si="213"/>
        <v>52.371040239730355</v>
      </c>
      <c r="I511" s="3">
        <f t="shared" si="214"/>
        <v>-51.250255571247116</v>
      </c>
      <c r="J511" s="2">
        <f t="shared" si="194"/>
        <v>73.275606800009527</v>
      </c>
      <c r="K511" s="2">
        <f t="shared" si="198"/>
        <v>73.275606800009527</v>
      </c>
      <c r="L511" s="5">
        <f t="shared" si="199"/>
        <v>0.46458001573617885</v>
      </c>
      <c r="M511" s="4">
        <f t="shared" si="215"/>
        <v>0.2593129376530417</v>
      </c>
      <c r="N511" s="4">
        <f t="shared" si="200"/>
        <v>0.25889714486301135</v>
      </c>
      <c r="O511" s="4">
        <f t="shared" si="216"/>
        <v>0</v>
      </c>
      <c r="P511" s="4">
        <f t="shared" si="201"/>
        <v>0</v>
      </c>
      <c r="Q511" s="5">
        <f t="shared" si="202"/>
        <v>0</v>
      </c>
      <c r="R511" s="5">
        <f t="shared" si="203"/>
        <v>-9.4777344713678229</v>
      </c>
      <c r="S511" s="5">
        <f t="shared" si="217"/>
        <v>9.274902917156961</v>
      </c>
      <c r="T511" s="6">
        <f t="shared" si="218"/>
        <v>1499.281672053278</v>
      </c>
      <c r="U511" s="5">
        <f t="shared" si="204"/>
        <v>0</v>
      </c>
      <c r="V511" s="5">
        <f t="shared" si="205"/>
        <v>5.1686379155343349</v>
      </c>
      <c r="W511" s="5">
        <f t="shared" si="206"/>
        <v>5.2816701349467596</v>
      </c>
      <c r="X511" s="5">
        <f t="shared" si="195"/>
        <v>0</v>
      </c>
      <c r="Y511" s="5">
        <f t="shared" si="196"/>
        <v>-4.3090965558334879</v>
      </c>
      <c r="Z511" s="5">
        <f t="shared" si="197"/>
        <v>-17.617426947896277</v>
      </c>
      <c r="AA511">
        <f t="shared" si="219"/>
        <v>0</v>
      </c>
    </row>
    <row r="512" spans="1:27" x14ac:dyDescent="0.2">
      <c r="A512">
        <f t="shared" si="193"/>
        <v>4.7999999999999421</v>
      </c>
      <c r="B512" s="5">
        <f t="shared" si="207"/>
        <v>0</v>
      </c>
      <c r="C512" s="5">
        <f t="shared" si="208"/>
        <v>372.11518076969304</v>
      </c>
      <c r="D512" s="5">
        <f t="shared" si="209"/>
        <v>21.122646793796296</v>
      </c>
      <c r="E512" s="2">
        <f t="shared" si="210"/>
        <v>372.11518076969304</v>
      </c>
      <c r="F512" s="2">
        <f t="shared" si="211"/>
        <v>0</v>
      </c>
      <c r="G512" s="3">
        <f t="shared" si="212"/>
        <v>0</v>
      </c>
      <c r="H512" s="3">
        <f t="shared" si="213"/>
        <v>52.32794927417202</v>
      </c>
      <c r="I512" s="3">
        <f t="shared" si="214"/>
        <v>-51.42642984072608</v>
      </c>
      <c r="J512" s="2">
        <f t="shared" si="194"/>
        <v>73.368194481010931</v>
      </c>
      <c r="K512" s="2">
        <f t="shared" si="198"/>
        <v>73.368194481010931</v>
      </c>
      <c r="L512" s="5">
        <f t="shared" si="199"/>
        <v>0.46444784892874957</v>
      </c>
      <c r="M512" s="4">
        <f t="shared" si="215"/>
        <v>0.25898543627421827</v>
      </c>
      <c r="N512" s="4">
        <f t="shared" si="200"/>
        <v>0.25876646494596761</v>
      </c>
      <c r="O512" s="4">
        <f t="shared" si="216"/>
        <v>0</v>
      </c>
      <c r="P512" s="4">
        <f t="shared" si="201"/>
        <v>0</v>
      </c>
      <c r="Q512" s="5">
        <f t="shared" si="202"/>
        <v>0</v>
      </c>
      <c r="R512" s="5">
        <f t="shared" si="203"/>
        <v>-9.4792044787760652</v>
      </c>
      <c r="S512" s="5">
        <f t="shared" si="217"/>
        <v>9.31589429426168</v>
      </c>
      <c r="T512" s="6">
        <f t="shared" si="218"/>
        <v>1499.2801727723552</v>
      </c>
      <c r="U512" s="5">
        <f t="shared" si="204"/>
        <v>0</v>
      </c>
      <c r="V512" s="5">
        <f t="shared" si="205"/>
        <v>5.1903373864182081</v>
      </c>
      <c r="W512" s="5">
        <f t="shared" si="206"/>
        <v>5.2813254257296878</v>
      </c>
      <c r="X512" s="5">
        <f t="shared" si="195"/>
        <v>0</v>
      </c>
      <c r="Y512" s="5">
        <f t="shared" si="196"/>
        <v>-4.2888670923578571</v>
      </c>
      <c r="Z512" s="5">
        <f t="shared" si="197"/>
        <v>-17.576780280008631</v>
      </c>
      <c r="AA512">
        <f t="shared" si="219"/>
        <v>0</v>
      </c>
    </row>
    <row r="513" spans="1:27" x14ac:dyDescent="0.2">
      <c r="A513">
        <f t="shared" si="193"/>
        <v>4.8099999999999419</v>
      </c>
      <c r="B513" s="5">
        <f t="shared" si="207"/>
        <v>0</v>
      </c>
      <c r="C513" s="5">
        <f t="shared" si="208"/>
        <v>372.63824581908017</v>
      </c>
      <c r="D513" s="5">
        <f t="shared" si="209"/>
        <v>20.607503656375034</v>
      </c>
      <c r="E513" s="2">
        <f t="shared" si="210"/>
        <v>372.63824581908017</v>
      </c>
      <c r="F513" s="2">
        <f t="shared" si="211"/>
        <v>0</v>
      </c>
      <c r="G513" s="3">
        <f t="shared" si="212"/>
        <v>0</v>
      </c>
      <c r="H513" s="3">
        <f t="shared" si="213"/>
        <v>52.285060603248439</v>
      </c>
      <c r="I513" s="3">
        <f t="shared" si="214"/>
        <v>-51.602197643526168</v>
      </c>
      <c r="J513" s="2">
        <f t="shared" si="194"/>
        <v>73.460971705572334</v>
      </c>
      <c r="K513" s="2">
        <f t="shared" si="198"/>
        <v>73.460971705572334</v>
      </c>
      <c r="L513" s="5">
        <f t="shared" si="199"/>
        <v>0.46431500900935041</v>
      </c>
      <c r="M513" s="4">
        <f t="shared" si="215"/>
        <v>0.25865809305093396</v>
      </c>
      <c r="N513" s="4">
        <f t="shared" si="200"/>
        <v>0.25863564971530467</v>
      </c>
      <c r="O513" s="4">
        <f t="shared" si="216"/>
        <v>0</v>
      </c>
      <c r="P513" s="4">
        <f t="shared" si="201"/>
        <v>0</v>
      </c>
      <c r="Q513" s="5">
        <f t="shared" si="202"/>
        <v>0</v>
      </c>
      <c r="R513" s="5">
        <f t="shared" si="203"/>
        <v>-9.4806998185687874</v>
      </c>
      <c r="S513" s="5">
        <f t="shared" si="217"/>
        <v>9.3568782400212811</v>
      </c>
      <c r="T513" s="6">
        <f t="shared" si="218"/>
        <v>1499.2786734929323</v>
      </c>
      <c r="U513" s="5">
        <f t="shared" si="204"/>
        <v>0</v>
      </c>
      <c r="V513" s="5">
        <f t="shared" si="205"/>
        <v>5.2120268265249345</v>
      </c>
      <c r="W513" s="5">
        <f t="shared" si="206"/>
        <v>5.2809986964731754</v>
      </c>
      <c r="X513" s="5">
        <f t="shared" si="195"/>
        <v>0</v>
      </c>
      <c r="Y513" s="5">
        <f t="shared" si="196"/>
        <v>-4.2686729920438529</v>
      </c>
      <c r="Z513" s="5">
        <f t="shared" si="197"/>
        <v>-17.536123063505542</v>
      </c>
      <c r="AA513">
        <f t="shared" si="219"/>
        <v>0</v>
      </c>
    </row>
    <row r="514" spans="1:27" x14ac:dyDescent="0.2">
      <c r="A514">
        <f t="shared" si="193"/>
        <v>4.8199999999999417</v>
      </c>
      <c r="B514" s="5">
        <f t="shared" si="207"/>
        <v>0</v>
      </c>
      <c r="C514" s="5">
        <f t="shared" si="208"/>
        <v>373.16088299146304</v>
      </c>
      <c r="D514" s="5">
        <f t="shared" si="209"/>
        <v>20.090604873786596</v>
      </c>
      <c r="E514" s="2">
        <f t="shared" si="210"/>
        <v>373.16088299146304</v>
      </c>
      <c r="F514" s="2">
        <f t="shared" si="211"/>
        <v>0</v>
      </c>
      <c r="G514" s="3">
        <f t="shared" si="212"/>
        <v>0</v>
      </c>
      <c r="H514" s="3">
        <f t="shared" si="213"/>
        <v>52.242373873327999</v>
      </c>
      <c r="I514" s="3">
        <f t="shared" si="214"/>
        <v>-51.777558874161222</v>
      </c>
      <c r="J514" s="2">
        <f t="shared" si="194"/>
        <v>73.553934163223488</v>
      </c>
      <c r="K514" s="2">
        <f t="shared" si="198"/>
        <v>73.553934163223488</v>
      </c>
      <c r="L514" s="5">
        <f t="shared" si="199"/>
        <v>0.46418149917042784</v>
      </c>
      <c r="M514" s="4">
        <f t="shared" si="215"/>
        <v>0.25833092505427274</v>
      </c>
      <c r="N514" s="4">
        <f t="shared" si="200"/>
        <v>0.25850470584424634</v>
      </c>
      <c r="O514" s="4">
        <f t="shared" si="216"/>
        <v>0</v>
      </c>
      <c r="P514" s="4">
        <f t="shared" si="201"/>
        <v>0</v>
      </c>
      <c r="Q514" s="5">
        <f t="shared" si="202"/>
        <v>0</v>
      </c>
      <c r="R514" s="5">
        <f t="shared" si="203"/>
        <v>-9.4822199609811104</v>
      </c>
      <c r="S514" s="5">
        <f t="shared" si="217"/>
        <v>9.3978540002391764</v>
      </c>
      <c r="T514" s="6">
        <f t="shared" si="218"/>
        <v>1499.2771742150085</v>
      </c>
      <c r="U514" s="5">
        <f t="shared" si="204"/>
        <v>0</v>
      </c>
      <c r="V514" s="5">
        <f t="shared" si="205"/>
        <v>5.233705971135727</v>
      </c>
      <c r="W514" s="5">
        <f t="shared" si="206"/>
        <v>5.2806897434399609</v>
      </c>
      <c r="X514" s="5">
        <f t="shared" si="195"/>
        <v>0</v>
      </c>
      <c r="Y514" s="5">
        <f t="shared" si="196"/>
        <v>-4.2485139898453834</v>
      </c>
      <c r="Z514" s="5">
        <f t="shared" si="197"/>
        <v>-17.495456256320864</v>
      </c>
      <c r="AA514">
        <f t="shared" si="219"/>
        <v>0</v>
      </c>
    </row>
    <row r="515" spans="1:27" x14ac:dyDescent="0.2">
      <c r="A515">
        <f t="shared" si="193"/>
        <v>4.8299999999999415</v>
      </c>
      <c r="B515" s="5">
        <f t="shared" si="207"/>
        <v>0</v>
      </c>
      <c r="C515" s="5">
        <f t="shared" si="208"/>
        <v>373.68309430449682</v>
      </c>
      <c r="D515" s="5">
        <f t="shared" si="209"/>
        <v>19.571954512232164</v>
      </c>
      <c r="E515" s="2">
        <f t="shared" si="210"/>
        <v>373.68309430449682</v>
      </c>
      <c r="F515" s="2">
        <f t="shared" si="211"/>
        <v>0</v>
      </c>
      <c r="G515" s="3">
        <f t="shared" si="212"/>
        <v>0</v>
      </c>
      <c r="H515" s="3">
        <f t="shared" si="213"/>
        <v>52.199888733429546</v>
      </c>
      <c r="I515" s="3">
        <f t="shared" si="214"/>
        <v>-51.952513436724431</v>
      </c>
      <c r="J515" s="2">
        <f t="shared" si="194"/>
        <v>73.647077580685149</v>
      </c>
      <c r="K515" s="2">
        <f t="shared" si="198"/>
        <v>73.647077580685149</v>
      </c>
      <c r="L515" s="5">
        <f t="shared" si="199"/>
        <v>0.46404732261927462</v>
      </c>
      <c r="M515" s="4">
        <f t="shared" si="215"/>
        <v>0.25800394905966445</v>
      </c>
      <c r="N515" s="4">
        <f t="shared" si="200"/>
        <v>0.25837363992878798</v>
      </c>
      <c r="O515" s="4">
        <f t="shared" si="216"/>
        <v>0</v>
      </c>
      <c r="P515" s="4">
        <f t="shared" si="201"/>
        <v>0</v>
      </c>
      <c r="Q515" s="5">
        <f t="shared" si="202"/>
        <v>0</v>
      </c>
      <c r="R515" s="5">
        <f t="shared" si="203"/>
        <v>-9.4837643842549557</v>
      </c>
      <c r="S515" s="5">
        <f t="shared" si="217"/>
        <v>9.4388208204780852</v>
      </c>
      <c r="T515" s="6">
        <f t="shared" si="218"/>
        <v>1499.2756749385837</v>
      </c>
      <c r="U515" s="5">
        <f t="shared" si="204"/>
        <v>0</v>
      </c>
      <c r="V515" s="5">
        <f t="shared" si="205"/>
        <v>5.255374555890727</v>
      </c>
      <c r="W515" s="5">
        <f t="shared" si="206"/>
        <v>5.280398366175544</v>
      </c>
      <c r="X515" s="5">
        <f t="shared" si="195"/>
        <v>0</v>
      </c>
      <c r="Y515" s="5">
        <f t="shared" si="196"/>
        <v>-4.2283898283642287</v>
      </c>
      <c r="Z515" s="5">
        <f t="shared" si="197"/>
        <v>-17.454780813346371</v>
      </c>
      <c r="AA515">
        <f t="shared" si="219"/>
        <v>0</v>
      </c>
    </row>
    <row r="516" spans="1:27" x14ac:dyDescent="0.2">
      <c r="A516">
        <f t="shared" si="193"/>
        <v>4.8399999999999412</v>
      </c>
      <c r="B516" s="5">
        <f t="shared" si="207"/>
        <v>0</v>
      </c>
      <c r="C516" s="5">
        <f t="shared" si="208"/>
        <v>374.20488177233972</v>
      </c>
      <c r="D516" s="5">
        <f t="shared" si="209"/>
        <v>19.051556638824252</v>
      </c>
      <c r="E516" s="2">
        <f t="shared" si="210"/>
        <v>374.20488177233972</v>
      </c>
      <c r="F516" s="2">
        <f t="shared" si="211"/>
        <v>0</v>
      </c>
      <c r="G516" s="3">
        <f t="shared" si="212"/>
        <v>0</v>
      </c>
      <c r="H516" s="3">
        <f t="shared" si="213"/>
        <v>52.157604835145904</v>
      </c>
      <c r="I516" s="3">
        <f t="shared" si="214"/>
        <v>-52.127061244857892</v>
      </c>
      <c r="J516" s="2">
        <f t="shared" si="194"/>
        <v>73.740397721767138</v>
      </c>
      <c r="K516" s="2">
        <f t="shared" si="198"/>
        <v>73.740397721767138</v>
      </c>
      <c r="L516" s="5">
        <f t="shared" si="199"/>
        <v>0.46391248257808559</v>
      </c>
      <c r="M516" s="4">
        <f t="shared" si="215"/>
        <v>0.25767718154961888</v>
      </c>
      <c r="N516" s="4">
        <f t="shared" si="200"/>
        <v>0.25824245848807209</v>
      </c>
      <c r="O516" s="4">
        <f t="shared" si="216"/>
        <v>0</v>
      </c>
      <c r="P516" s="4">
        <f t="shared" si="201"/>
        <v>0</v>
      </c>
      <c r="Q516" s="5">
        <f t="shared" si="202"/>
        <v>0</v>
      </c>
      <c r="R516" s="5">
        <f t="shared" si="203"/>
        <v>-9.4853325745744499</v>
      </c>
      <c r="S516" s="5">
        <f t="shared" si="217"/>
        <v>9.4797779461972649</v>
      </c>
      <c r="T516" s="6">
        <f t="shared" si="218"/>
        <v>1499.2741756636583</v>
      </c>
      <c r="U516" s="5">
        <f t="shared" si="204"/>
        <v>0</v>
      </c>
      <c r="V516" s="5">
        <f t="shared" si="205"/>
        <v>5.2770323168334414</v>
      </c>
      <c r="W516" s="5">
        <f t="shared" si="206"/>
        <v>5.2801243674722604</v>
      </c>
      <c r="X516" s="5">
        <f t="shared" si="195"/>
        <v>0</v>
      </c>
      <c r="Y516" s="5">
        <f t="shared" si="196"/>
        <v>-4.2083002577410085</v>
      </c>
      <c r="Z516" s="5">
        <f t="shared" si="197"/>
        <v>-17.414097686330475</v>
      </c>
      <c r="AA516">
        <f t="shared" si="219"/>
        <v>0</v>
      </c>
    </row>
    <row r="517" spans="1:27" x14ac:dyDescent="0.2">
      <c r="A517">
        <f t="shared" si="193"/>
        <v>4.849999999999941</v>
      </c>
      <c r="B517" s="5">
        <f t="shared" si="207"/>
        <v>0</v>
      </c>
      <c r="C517" s="5">
        <f t="shared" si="208"/>
        <v>374.72624740567829</v>
      </c>
      <c r="D517" s="5">
        <f t="shared" si="209"/>
        <v>18.529415321491356</v>
      </c>
      <c r="E517" s="2">
        <f t="shared" si="210"/>
        <v>374.72624740567829</v>
      </c>
      <c r="F517" s="2">
        <f t="shared" si="211"/>
        <v>0</v>
      </c>
      <c r="G517" s="3">
        <f t="shared" si="212"/>
        <v>0</v>
      </c>
      <c r="H517" s="3">
        <f t="shared" si="213"/>
        <v>52.115521832568497</v>
      </c>
      <c r="I517" s="3">
        <f t="shared" si="214"/>
        <v>-52.301202221721198</v>
      </c>
      <c r="J517" s="2">
        <f t="shared" si="194"/>
        <v>73.833890387262528</v>
      </c>
      <c r="K517" s="2">
        <f t="shared" si="198"/>
        <v>73.833890387262528</v>
      </c>
      <c r="L517" s="5">
        <f t="shared" si="199"/>
        <v>0.46377698228400627</v>
      </c>
      <c r="M517" s="4">
        <f t="shared" si="215"/>
        <v>0.25735063871647951</v>
      </c>
      <c r="N517" s="4">
        <f t="shared" si="200"/>
        <v>0.25811116796477251</v>
      </c>
      <c r="O517" s="4">
        <f t="shared" si="216"/>
        <v>0</v>
      </c>
      <c r="P517" s="4">
        <f t="shared" si="201"/>
        <v>0</v>
      </c>
      <c r="Q517" s="5">
        <f t="shared" si="202"/>
        <v>0</v>
      </c>
      <c r="R517" s="5">
        <f t="shared" si="203"/>
        <v>-9.4869240260010734</v>
      </c>
      <c r="S517" s="5">
        <f t="shared" si="217"/>
        <v>9.520724622887915</v>
      </c>
      <c r="T517" s="6">
        <f t="shared" si="218"/>
        <v>1499.2726763902326</v>
      </c>
      <c r="U517" s="5">
        <f t="shared" si="204"/>
        <v>0</v>
      </c>
      <c r="V517" s="5">
        <f t="shared" si="205"/>
        <v>5.2986789904543157</v>
      </c>
      <c r="W517" s="5">
        <f t="shared" si="206"/>
        <v>5.2798675533333892</v>
      </c>
      <c r="X517" s="5">
        <f t="shared" si="195"/>
        <v>0</v>
      </c>
      <c r="Y517" s="5">
        <f t="shared" si="196"/>
        <v>-4.1882450355467578</v>
      </c>
      <c r="Z517" s="5">
        <f t="shared" si="197"/>
        <v>-17.373407823778695</v>
      </c>
      <c r="AA517">
        <f t="shared" si="219"/>
        <v>0</v>
      </c>
    </row>
    <row r="518" spans="1:27" x14ac:dyDescent="0.2">
      <c r="A518">
        <f t="shared" si="193"/>
        <v>4.8599999999999408</v>
      </c>
      <c r="B518" s="5">
        <f t="shared" si="207"/>
        <v>0</v>
      </c>
      <c r="C518" s="5">
        <f t="shared" si="208"/>
        <v>375.24719321175223</v>
      </c>
      <c r="D518" s="5">
        <f t="shared" si="209"/>
        <v>18.005534628882955</v>
      </c>
      <c r="E518" s="2">
        <f t="shared" si="210"/>
        <v>375.24719321175223</v>
      </c>
      <c r="F518" s="2">
        <f t="shared" si="211"/>
        <v>0</v>
      </c>
      <c r="G518" s="3">
        <f t="shared" si="212"/>
        <v>0</v>
      </c>
      <c r="H518" s="3">
        <f t="shared" si="213"/>
        <v>52.073639382213031</v>
      </c>
      <c r="I518" s="3">
        <f t="shared" si="214"/>
        <v>-52.474936299958983</v>
      </c>
      <c r="J518" s="2">
        <f t="shared" si="194"/>
        <v>73.927551414838035</v>
      </c>
      <c r="K518" s="2">
        <f t="shared" si="198"/>
        <v>73.927551414838035</v>
      </c>
      <c r="L518" s="5">
        <f t="shared" si="199"/>
        <v>0.46364082498917408</v>
      </c>
      <c r="M518" s="4">
        <f t="shared" si="215"/>
        <v>0.25702433646519313</v>
      </c>
      <c r="N518" s="4">
        <f t="shared" si="200"/>
        <v>0.25797977472548611</v>
      </c>
      <c r="O518" s="4">
        <f t="shared" si="216"/>
        <v>0</v>
      </c>
      <c r="P518" s="4">
        <f t="shared" si="201"/>
        <v>0</v>
      </c>
      <c r="Q518" s="5">
        <f t="shared" si="202"/>
        <v>0</v>
      </c>
      <c r="R518" s="5">
        <f t="shared" si="203"/>
        <v>-9.4885382404086176</v>
      </c>
      <c r="S518" s="5">
        <f t="shared" si="217"/>
        <v>9.5616600962067579</v>
      </c>
      <c r="T518" s="6">
        <f t="shared" si="218"/>
        <v>1499.2711771183058</v>
      </c>
      <c r="U518" s="5">
        <f t="shared" si="204"/>
        <v>0</v>
      </c>
      <c r="V518" s="5">
        <f t="shared" si="205"/>
        <v>5.3203143137334514</v>
      </c>
      <c r="W518" s="5">
        <f t="shared" si="206"/>
        <v>5.279627732937306</v>
      </c>
      <c r="X518" s="5">
        <f t="shared" si="195"/>
        <v>0</v>
      </c>
      <c r="Y518" s="5">
        <f t="shared" si="196"/>
        <v>-4.1682239266751662</v>
      </c>
      <c r="Z518" s="5">
        <f t="shared" si="197"/>
        <v>-17.332712170855935</v>
      </c>
      <c r="AA518">
        <f t="shared" si="219"/>
        <v>0</v>
      </c>
    </row>
    <row r="519" spans="1:27" x14ac:dyDescent="0.2">
      <c r="A519">
        <f t="shared" si="193"/>
        <v>4.8699999999999406</v>
      </c>
      <c r="B519" s="5">
        <f t="shared" si="207"/>
        <v>0</v>
      </c>
      <c r="C519" s="5">
        <f t="shared" si="208"/>
        <v>375.767721194378</v>
      </c>
      <c r="D519" s="5">
        <f t="shared" si="209"/>
        <v>17.479918630274824</v>
      </c>
      <c r="E519" s="2">
        <f t="shared" si="210"/>
        <v>375.767721194378</v>
      </c>
      <c r="F519" s="2">
        <f t="shared" si="211"/>
        <v>0</v>
      </c>
      <c r="G519" s="3">
        <f t="shared" si="212"/>
        <v>0</v>
      </c>
      <c r="H519" s="3">
        <f t="shared" si="213"/>
        <v>52.031957142946283</v>
      </c>
      <c r="I519" s="3">
        <f t="shared" si="214"/>
        <v>-52.648263421667544</v>
      </c>
      <c r="J519" s="2">
        <f t="shared" si="194"/>
        <v>74.021376678920902</v>
      </c>
      <c r="K519" s="2">
        <f t="shared" si="198"/>
        <v>74.021376678920902</v>
      </c>
      <c r="L519" s="5">
        <f t="shared" si="199"/>
        <v>0.4635040139607518</v>
      </c>
      <c r="M519" s="4">
        <f t="shared" si="215"/>
        <v>0.25669829041609565</v>
      </c>
      <c r="N519" s="4">
        <f t="shared" si="200"/>
        <v>0.25784828506113278</v>
      </c>
      <c r="O519" s="4">
        <f t="shared" si="216"/>
        <v>0</v>
      </c>
      <c r="P519" s="4">
        <f t="shared" si="201"/>
        <v>0</v>
      </c>
      <c r="Q519" s="5">
        <f t="shared" si="202"/>
        <v>0</v>
      </c>
      <c r="R519" s="5">
        <f t="shared" si="203"/>
        <v>-9.4901747274179691</v>
      </c>
      <c r="S519" s="5">
        <f t="shared" si="217"/>
        <v>9.6025836121078356</v>
      </c>
      <c r="T519" s="6">
        <f t="shared" si="218"/>
        <v>1499.2696778478783</v>
      </c>
      <c r="U519" s="5">
        <f t="shared" si="204"/>
        <v>0</v>
      </c>
      <c r="V519" s="5">
        <f t="shared" si="205"/>
        <v>5.3419380241824719</v>
      </c>
      <c r="W519" s="5">
        <f t="shared" si="206"/>
        <v>5.279404718601711</v>
      </c>
      <c r="X519" s="5">
        <f t="shared" si="195"/>
        <v>0</v>
      </c>
      <c r="Y519" s="5">
        <f t="shared" si="196"/>
        <v>-4.1482367032354972</v>
      </c>
      <c r="Z519" s="5">
        <f t="shared" si="197"/>
        <v>-17.292011669290453</v>
      </c>
      <c r="AA519">
        <f t="shared" si="219"/>
        <v>0</v>
      </c>
    </row>
    <row r="520" spans="1:27" x14ac:dyDescent="0.2">
      <c r="A520">
        <f t="shared" si="193"/>
        <v>4.8799999999999404</v>
      </c>
      <c r="B520" s="5">
        <f t="shared" si="207"/>
        <v>0</v>
      </c>
      <c r="C520" s="5">
        <f t="shared" si="208"/>
        <v>376.2878333539723</v>
      </c>
      <c r="D520" s="5">
        <f t="shared" si="209"/>
        <v>16.952571395474681</v>
      </c>
      <c r="E520" s="2">
        <f t="shared" si="210"/>
        <v>376.2878333539723</v>
      </c>
      <c r="F520" s="2">
        <f t="shared" si="211"/>
        <v>0</v>
      </c>
      <c r="G520" s="3">
        <f t="shared" si="212"/>
        <v>0</v>
      </c>
      <c r="H520" s="3">
        <f t="shared" si="213"/>
        <v>51.990474775913924</v>
      </c>
      <c r="I520" s="3">
        <f t="shared" si="214"/>
        <v>-52.821183538360451</v>
      </c>
      <c r="J520" s="2">
        <f t="shared" si="194"/>
        <v>74.115362090582167</v>
      </c>
      <c r="K520" s="2">
        <f t="shared" si="198"/>
        <v>74.115362090582167</v>
      </c>
      <c r="L520" s="5">
        <f t="shared" si="199"/>
        <v>0.46336655248095421</v>
      </c>
      <c r="M520" s="4">
        <f t="shared" si="215"/>
        <v>0.25637251590771054</v>
      </c>
      <c r="N520" s="4">
        <f t="shared" si="200"/>
        <v>0.25771670518736284</v>
      </c>
      <c r="O520" s="4">
        <f t="shared" si="216"/>
        <v>0</v>
      </c>
      <c r="P520" s="4">
        <f t="shared" si="201"/>
        <v>0</v>
      </c>
      <c r="Q520" s="5">
        <f t="shared" si="202"/>
        <v>0</v>
      </c>
      <c r="R520" s="5">
        <f t="shared" si="203"/>
        <v>-9.4918330043317329</v>
      </c>
      <c r="S520" s="5">
        <f t="shared" si="217"/>
        <v>9.6434944169724659</v>
      </c>
      <c r="T520" s="6">
        <f t="shared" si="218"/>
        <v>1499.2681785789505</v>
      </c>
      <c r="U520" s="5">
        <f t="shared" si="204"/>
        <v>0</v>
      </c>
      <c r="V520" s="5">
        <f t="shared" si="205"/>
        <v>5.3635498598855502</v>
      </c>
      <c r="W520" s="5">
        <f t="shared" si="206"/>
        <v>5.2791983257479256</v>
      </c>
      <c r="X520" s="5">
        <f t="shared" si="195"/>
        <v>0</v>
      </c>
      <c r="Y520" s="5">
        <f t="shared" si="196"/>
        <v>-4.1282831444461827</v>
      </c>
      <c r="Z520" s="5">
        <f t="shared" si="197"/>
        <v>-17.251307257279606</v>
      </c>
      <c r="AA520">
        <f t="shared" si="219"/>
        <v>0</v>
      </c>
    </row>
    <row r="521" spans="1:27" x14ac:dyDescent="0.2">
      <c r="A521">
        <f t="shared" si="193"/>
        <v>4.8899999999999402</v>
      </c>
      <c r="B521" s="5">
        <f t="shared" si="207"/>
        <v>0</v>
      </c>
      <c r="C521" s="5">
        <f t="shared" si="208"/>
        <v>376.80753168757423</v>
      </c>
      <c r="D521" s="5">
        <f t="shared" si="209"/>
        <v>16.423496994728211</v>
      </c>
      <c r="E521" s="2">
        <f t="shared" si="210"/>
        <v>376.80753168757423</v>
      </c>
      <c r="F521" s="2">
        <f t="shared" si="211"/>
        <v>0</v>
      </c>
      <c r="G521" s="3">
        <f t="shared" si="212"/>
        <v>0</v>
      </c>
      <c r="H521" s="3">
        <f t="shared" si="213"/>
        <v>51.949191944469462</v>
      </c>
      <c r="I521" s="3">
        <f t="shared" si="214"/>
        <v>-52.993696610933249</v>
      </c>
      <c r="J521" s="2">
        <f t="shared" si="194"/>
        <v>74.209503597416472</v>
      </c>
      <c r="K521" s="2">
        <f t="shared" si="198"/>
        <v>74.209503597416472</v>
      </c>
      <c r="L521" s="5">
        <f t="shared" si="199"/>
        <v>0.46322844384706729</v>
      </c>
      <c r="M521" s="4">
        <f t="shared" si="215"/>
        <v>0.25604702799956008</v>
      </c>
      <c r="N521" s="4">
        <f t="shared" si="200"/>
        <v>0.25758504124497078</v>
      </c>
      <c r="O521" s="4">
        <f t="shared" si="216"/>
        <v>0</v>
      </c>
      <c r="P521" s="4">
        <f t="shared" si="201"/>
        <v>0</v>
      </c>
      <c r="Q521" s="5">
        <f t="shared" si="202"/>
        <v>0</v>
      </c>
      <c r="R521" s="5">
        <f t="shared" si="203"/>
        <v>-9.4935125960686939</v>
      </c>
      <c r="S521" s="5">
        <f t="shared" si="217"/>
        <v>9.684391757737389</v>
      </c>
      <c r="T521" s="6">
        <f t="shared" si="218"/>
        <v>1499.2666793115211</v>
      </c>
      <c r="U521" s="5">
        <f t="shared" si="204"/>
        <v>0</v>
      </c>
      <c r="V521" s="5">
        <f t="shared" si="205"/>
        <v>5.3851495595395829</v>
      </c>
      <c r="W521" s="5">
        <f t="shared" si="206"/>
        <v>5.2790083728652402</v>
      </c>
      <c r="X521" s="5">
        <f t="shared" si="195"/>
        <v>0</v>
      </c>
      <c r="Y521" s="5">
        <f t="shared" si="196"/>
        <v>-4.1083630365291111</v>
      </c>
      <c r="Z521" s="5">
        <f t="shared" si="197"/>
        <v>-17.21059986939737</v>
      </c>
      <c r="AA521">
        <f t="shared" si="219"/>
        <v>0</v>
      </c>
    </row>
    <row r="522" spans="1:27" x14ac:dyDescent="0.2">
      <c r="A522">
        <f t="shared" si="193"/>
        <v>4.89999999999994</v>
      </c>
      <c r="B522" s="5">
        <f t="shared" si="207"/>
        <v>0</v>
      </c>
      <c r="C522" s="5">
        <f t="shared" si="208"/>
        <v>377.32681818886709</v>
      </c>
      <c r="D522" s="5">
        <f t="shared" si="209"/>
        <v>15.892699498625408</v>
      </c>
      <c r="E522" s="2">
        <f t="shared" si="210"/>
        <v>377.32681818886709</v>
      </c>
      <c r="F522" s="2">
        <f t="shared" si="211"/>
        <v>0</v>
      </c>
      <c r="G522" s="3">
        <f t="shared" si="212"/>
        <v>0</v>
      </c>
      <c r="H522" s="3">
        <f t="shared" si="213"/>
        <v>51.908108314104169</v>
      </c>
      <c r="I522" s="3">
        <f t="shared" si="214"/>
        <v>-53.165802609627221</v>
      </c>
      <c r="J522" s="2">
        <f t="shared" si="194"/>
        <v>74.303797183418652</v>
      </c>
      <c r="K522" s="2">
        <f t="shared" si="198"/>
        <v>74.303797183418652</v>
      </c>
      <c r="L522" s="5">
        <f t="shared" si="199"/>
        <v>0.46308969137146005</v>
      </c>
      <c r="M522" s="4">
        <f t="shared" si="215"/>
        <v>0.2557218414749875</v>
      </c>
      <c r="N522" s="4">
        <f t="shared" si="200"/>
        <v>0.25745329930031713</v>
      </c>
      <c r="O522" s="4">
        <f t="shared" si="216"/>
        <v>0</v>
      </c>
      <c r="P522" s="4">
        <f t="shared" si="201"/>
        <v>0</v>
      </c>
      <c r="Q522" s="5">
        <f t="shared" si="202"/>
        <v>0</v>
      </c>
      <c r="R522" s="5">
        <f t="shared" si="203"/>
        <v>-9.4952130350981587</v>
      </c>
      <c r="S522" s="5">
        <f t="shared" si="217"/>
        <v>9.7252748820211039</v>
      </c>
      <c r="T522" s="6">
        <f t="shared" si="218"/>
        <v>1499.2651800455913</v>
      </c>
      <c r="U522" s="5">
        <f t="shared" si="204"/>
        <v>0</v>
      </c>
      <c r="V522" s="5">
        <f t="shared" si="205"/>
        <v>5.4067368624935517</v>
      </c>
      <c r="W522" s="5">
        <f t="shared" si="206"/>
        <v>5.2788346814753906</v>
      </c>
      <c r="X522" s="5">
        <f t="shared" si="195"/>
        <v>0</v>
      </c>
      <c r="Y522" s="5">
        <f t="shared" si="196"/>
        <v>-4.0884761726046071</v>
      </c>
      <c r="Z522" s="5">
        <f t="shared" si="197"/>
        <v>-17.169890436503504</v>
      </c>
      <c r="AA522">
        <f t="shared" si="219"/>
        <v>0</v>
      </c>
    </row>
    <row r="523" spans="1:27" x14ac:dyDescent="0.2">
      <c r="A523">
        <f t="shared" si="193"/>
        <v>4.9099999999999397</v>
      </c>
      <c r="B523" s="5">
        <f t="shared" si="207"/>
        <v>0</v>
      </c>
      <c r="C523" s="5">
        <f t="shared" si="208"/>
        <v>377.84569484819951</v>
      </c>
      <c r="D523" s="5">
        <f t="shared" si="209"/>
        <v>15.360182978007311</v>
      </c>
      <c r="E523" s="2">
        <f t="shared" si="210"/>
        <v>377.84569484819951</v>
      </c>
      <c r="F523" s="2">
        <f t="shared" si="211"/>
        <v>0</v>
      </c>
      <c r="G523" s="3">
        <f t="shared" si="212"/>
        <v>0</v>
      </c>
      <c r="H523" s="3">
        <f t="shared" si="213"/>
        <v>51.867223552378121</v>
      </c>
      <c r="I523" s="3">
        <f t="shared" si="214"/>
        <v>-53.337501513992258</v>
      </c>
      <c r="J523" s="2">
        <f t="shared" si="194"/>
        <v>74.398238868856936</v>
      </c>
      <c r="K523" s="2">
        <f t="shared" si="198"/>
        <v>74.398238868856936</v>
      </c>
      <c r="L523" s="5">
        <f t="shared" si="199"/>
        <v>0.46295029838159008</v>
      </c>
      <c r="M523" s="4">
        <f t="shared" si="215"/>
        <v>0.25539697084398744</v>
      </c>
      <c r="N523" s="4">
        <f t="shared" si="200"/>
        <v>0.25732148534575577</v>
      </c>
      <c r="O523" s="4">
        <f t="shared" si="216"/>
        <v>0</v>
      </c>
      <c r="P523" s="4">
        <f t="shared" si="201"/>
        <v>0</v>
      </c>
      <c r="Q523" s="5">
        <f t="shared" si="202"/>
        <v>0</v>
      </c>
      <c r="R523" s="5">
        <f t="shared" si="203"/>
        <v>-9.4969338613741687</v>
      </c>
      <c r="S523" s="5">
        <f t="shared" si="217"/>
        <v>9.7661430382483623</v>
      </c>
      <c r="T523" s="6">
        <f t="shared" si="218"/>
        <v>1499.2636807811612</v>
      </c>
      <c r="U523" s="5">
        <f t="shared" si="204"/>
        <v>0</v>
      </c>
      <c r="V523" s="5">
        <f t="shared" si="205"/>
        <v>5.4283115087870417</v>
      </c>
      <c r="W523" s="5">
        <f t="shared" si="206"/>
        <v>5.2786770760970843</v>
      </c>
      <c r="X523" s="5">
        <f t="shared" si="195"/>
        <v>0</v>
      </c>
      <c r="Y523" s="5">
        <f t="shared" si="196"/>
        <v>-4.068622352587127</v>
      </c>
      <c r="Z523" s="5">
        <f t="shared" si="197"/>
        <v>-17.129179885654551</v>
      </c>
      <c r="AA523">
        <f t="shared" si="219"/>
        <v>0</v>
      </c>
    </row>
    <row r="524" spans="1:27" x14ac:dyDescent="0.2">
      <c r="A524">
        <f t="shared" si="193"/>
        <v>4.9199999999999395</v>
      </c>
      <c r="B524" s="5">
        <f t="shared" si="207"/>
        <v>0</v>
      </c>
      <c r="C524" s="5">
        <f t="shared" si="208"/>
        <v>378.36416365260567</v>
      </c>
      <c r="D524" s="5">
        <f t="shared" si="209"/>
        <v>14.825951503873105</v>
      </c>
      <c r="E524" s="2">
        <f t="shared" si="210"/>
        <v>378.36416365260567</v>
      </c>
      <c r="F524" s="2">
        <f t="shared" si="211"/>
        <v>0</v>
      </c>
      <c r="G524" s="3">
        <f t="shared" si="212"/>
        <v>0</v>
      </c>
      <c r="H524" s="3">
        <f t="shared" si="213"/>
        <v>51.826537328852247</v>
      </c>
      <c r="I524" s="3">
        <f t="shared" si="214"/>
        <v>-53.508793312848802</v>
      </c>
      <c r="J524" s="2">
        <f t="shared" si="194"/>
        <v>74.492824710142983</v>
      </c>
      <c r="K524" s="2">
        <f t="shared" si="198"/>
        <v>74.492824710142983</v>
      </c>
      <c r="L524" s="5">
        <f t="shared" si="199"/>
        <v>0.46281026822000121</v>
      </c>
      <c r="M524" s="4">
        <f t="shared" si="215"/>
        <v>0.25507243034604549</v>
      </c>
      <c r="N524" s="4">
        <f t="shared" si="200"/>
        <v>0.25718960530006807</v>
      </c>
      <c r="O524" s="4">
        <f t="shared" si="216"/>
        <v>0</v>
      </c>
      <c r="P524" s="4">
        <f t="shared" si="201"/>
        <v>0</v>
      </c>
      <c r="Q524" s="5">
        <f t="shared" si="202"/>
        <v>0</v>
      </c>
      <c r="R524" s="5">
        <f t="shared" si="203"/>
        <v>-9.4986746222696112</v>
      </c>
      <c r="S524" s="5">
        <f t="shared" si="217"/>
        <v>9.806995475772851</v>
      </c>
      <c r="T524" s="6">
        <f t="shared" si="218"/>
        <v>1499.2621815182301</v>
      </c>
      <c r="U524" s="5">
        <f t="shared" si="204"/>
        <v>0</v>
      </c>
      <c r="V524" s="5">
        <f t="shared" si="205"/>
        <v>5.4498732391879301</v>
      </c>
      <c r="W524" s="5">
        <f t="shared" si="206"/>
        <v>5.2785353842106417</v>
      </c>
      <c r="X524" s="5">
        <f t="shared" si="195"/>
        <v>0</v>
      </c>
      <c r="Y524" s="5">
        <f t="shared" si="196"/>
        <v>-4.0488013830816811</v>
      </c>
      <c r="Z524" s="5">
        <f t="shared" si="197"/>
        <v>-17.088469140016507</v>
      </c>
      <c r="AA524">
        <f t="shared" si="219"/>
        <v>0</v>
      </c>
    </row>
    <row r="525" spans="1:27" x14ac:dyDescent="0.2">
      <c r="A525">
        <f t="shared" si="193"/>
        <v>4.9299999999999393</v>
      </c>
      <c r="B525" s="5">
        <f t="shared" si="207"/>
        <v>0</v>
      </c>
      <c r="C525" s="5">
        <f t="shared" si="208"/>
        <v>378.88222658582504</v>
      </c>
      <c r="D525" s="5">
        <f t="shared" si="209"/>
        <v>14.290009147287616</v>
      </c>
      <c r="E525" s="2">
        <f t="shared" si="210"/>
        <v>378.88222658582504</v>
      </c>
      <c r="F525" s="2">
        <f t="shared" si="211"/>
        <v>0</v>
      </c>
      <c r="G525" s="3">
        <f t="shared" si="212"/>
        <v>0</v>
      </c>
      <c r="H525" s="3">
        <f t="shared" si="213"/>
        <v>51.78604931502143</v>
      </c>
      <c r="I525" s="3">
        <f t="shared" si="214"/>
        <v>-53.67967800424897</v>
      </c>
      <c r="J525" s="2">
        <f t="shared" si="194"/>
        <v>74.587550799699017</v>
      </c>
      <c r="K525" s="2">
        <f t="shared" si="198"/>
        <v>74.587550799699017</v>
      </c>
      <c r="L525" s="5">
        <f t="shared" si="199"/>
        <v>0.46266960424431514</v>
      </c>
      <c r="M525" s="4">
        <f t="shared" si="215"/>
        <v>0.25474823395298363</v>
      </c>
      <c r="N525" s="4">
        <f t="shared" si="200"/>
        <v>0.25705766500890337</v>
      </c>
      <c r="O525" s="4">
        <f t="shared" si="216"/>
        <v>0</v>
      </c>
      <c r="P525" s="4">
        <f t="shared" si="201"/>
        <v>0</v>
      </c>
      <c r="Q525" s="5">
        <f t="shared" si="202"/>
        <v>0</v>
      </c>
      <c r="R525" s="5">
        <f t="shared" si="203"/>
        <v>-9.5004348725102492</v>
      </c>
      <c r="S525" s="5">
        <f t="shared" si="217"/>
        <v>9.8478314449980608</v>
      </c>
      <c r="T525" s="6">
        <f t="shared" si="218"/>
        <v>1499.2606822567982</v>
      </c>
      <c r="U525" s="5">
        <f t="shared" si="204"/>
        <v>0</v>
      </c>
      <c r="V525" s="5">
        <f t="shared" si="205"/>
        <v>5.4714217952292916</v>
      </c>
      <c r="W525" s="5">
        <f t="shared" si="206"/>
        <v>5.2784094362227618</v>
      </c>
      <c r="X525" s="5">
        <f t="shared" si="195"/>
        <v>0</v>
      </c>
      <c r="Y525" s="5">
        <f t="shared" si="196"/>
        <v>-4.0290130772809576</v>
      </c>
      <c r="Z525" s="5">
        <f t="shared" si="197"/>
        <v>-17.047759118779176</v>
      </c>
      <c r="AA525">
        <f t="shared" si="219"/>
        <v>0</v>
      </c>
    </row>
    <row r="526" spans="1:27" x14ac:dyDescent="0.2">
      <c r="A526">
        <f t="shared" si="193"/>
        <v>4.9399999999999391</v>
      </c>
      <c r="B526" s="5">
        <f t="shared" si="207"/>
        <v>0</v>
      </c>
      <c r="C526" s="5">
        <f t="shared" si="208"/>
        <v>379.39988562832139</v>
      </c>
      <c r="D526" s="5">
        <f t="shared" si="209"/>
        <v>13.752359979289187</v>
      </c>
      <c r="E526" s="2">
        <f t="shared" si="210"/>
        <v>379.39988562832139</v>
      </c>
      <c r="F526" s="2">
        <f t="shared" si="211"/>
        <v>0</v>
      </c>
      <c r="G526" s="3">
        <f t="shared" si="212"/>
        <v>0</v>
      </c>
      <c r="H526" s="3">
        <f t="shared" si="213"/>
        <v>51.74575918424862</v>
      </c>
      <c r="I526" s="3">
        <f t="shared" si="214"/>
        <v>-53.85015559543676</v>
      </c>
      <c r="J526" s="2">
        <f t="shared" si="194"/>
        <v>74.682413265821822</v>
      </c>
      <c r="K526" s="2">
        <f t="shared" si="198"/>
        <v>74.682413265821822</v>
      </c>
      <c r="L526" s="5">
        <f t="shared" si="199"/>
        <v>0.46252830982721577</v>
      </c>
      <c r="M526" s="4">
        <f t="shared" si="215"/>
        <v>0.25442439537181105</v>
      </c>
      <c r="N526" s="4">
        <f t="shared" si="200"/>
        <v>0.25692567024522434</v>
      </c>
      <c r="O526" s="4">
        <f t="shared" si="216"/>
        <v>0</v>
      </c>
      <c r="P526" s="4">
        <f t="shared" si="201"/>
        <v>0</v>
      </c>
      <c r="Q526" s="5">
        <f t="shared" si="202"/>
        <v>0</v>
      </c>
      <c r="R526" s="5">
        <f t="shared" si="203"/>
        <v>-9.5022141741086816</v>
      </c>
      <c r="S526" s="5">
        <f t="shared" si="217"/>
        <v>9.8886501974963199</v>
      </c>
      <c r="T526" s="6">
        <f t="shared" si="218"/>
        <v>1499.2591829968655</v>
      </c>
      <c r="U526" s="5">
        <f t="shared" si="204"/>
        <v>0</v>
      </c>
      <c r="V526" s="5">
        <f t="shared" si="205"/>
        <v>5.4929569192454588</v>
      </c>
      <c r="W526" s="5">
        <f t="shared" si="206"/>
        <v>5.2782990654313702</v>
      </c>
      <c r="X526" s="5">
        <f t="shared" si="195"/>
        <v>0</v>
      </c>
      <c r="Y526" s="5">
        <f t="shared" si="196"/>
        <v>-4.0092572548632228</v>
      </c>
      <c r="Z526" s="5">
        <f t="shared" si="197"/>
        <v>-17.007050737072309</v>
      </c>
      <c r="AA526">
        <f t="shared" si="219"/>
        <v>0</v>
      </c>
    </row>
    <row r="527" spans="1:27" x14ac:dyDescent="0.2">
      <c r="A527">
        <f t="shared" si="193"/>
        <v>4.9499999999999389</v>
      </c>
      <c r="B527" s="5">
        <f t="shared" si="207"/>
        <v>0</v>
      </c>
      <c r="C527" s="5">
        <f t="shared" si="208"/>
        <v>379.91714275730112</v>
      </c>
      <c r="D527" s="5">
        <f t="shared" si="209"/>
        <v>13.213008070797967</v>
      </c>
      <c r="E527" s="2">
        <f t="shared" si="210"/>
        <v>379.91714275730112</v>
      </c>
      <c r="F527" s="2">
        <f t="shared" si="211"/>
        <v>0</v>
      </c>
      <c r="G527" s="3">
        <f t="shared" si="212"/>
        <v>0</v>
      </c>
      <c r="H527" s="3">
        <f t="shared" si="213"/>
        <v>51.705666611699989</v>
      </c>
      <c r="I527" s="3">
        <f t="shared" si="214"/>
        <v>-54.020226102807484</v>
      </c>
      <c r="J527" s="2">
        <f t="shared" si="194"/>
        <v>74.777408272543852</v>
      </c>
      <c r="K527" s="2">
        <f t="shared" si="198"/>
        <v>74.777408272543852</v>
      </c>
      <c r="L527" s="5">
        <f t="shared" si="199"/>
        <v>0.46238638835642704</v>
      </c>
      <c r="M527" s="4">
        <f t="shared" si="215"/>
        <v>0.25410092804757894</v>
      </c>
      <c r="N527" s="4">
        <f t="shared" si="200"/>
        <v>0.25679362670975864</v>
      </c>
      <c r="O527" s="4">
        <f t="shared" si="216"/>
        <v>0</v>
      </c>
      <c r="P527" s="4">
        <f t="shared" si="201"/>
        <v>0</v>
      </c>
      <c r="Q527" s="5">
        <f t="shared" si="202"/>
        <v>0</v>
      </c>
      <c r="R527" s="5">
        <f t="shared" si="203"/>
        <v>-9.5040120962982151</v>
      </c>
      <c r="S527" s="5">
        <f t="shared" si="217"/>
        <v>9.9294509861260067</v>
      </c>
      <c r="T527" s="6">
        <f t="shared" si="218"/>
        <v>1499.257683738432</v>
      </c>
      <c r="U527" s="5">
        <f t="shared" si="204"/>
        <v>0</v>
      </c>
      <c r="V527" s="5">
        <f t="shared" si="205"/>
        <v>5.5144783544073039</v>
      </c>
      <c r="W527" s="5">
        <f t="shared" si="206"/>
        <v>5.2782041079906099</v>
      </c>
      <c r="X527" s="5">
        <f t="shared" si="195"/>
        <v>0</v>
      </c>
      <c r="Y527" s="5">
        <f t="shared" si="196"/>
        <v>-3.9895337418909111</v>
      </c>
      <c r="Z527" s="5">
        <f t="shared" si="197"/>
        <v>-16.966344905883382</v>
      </c>
      <c r="AA527">
        <f t="shared" si="219"/>
        <v>0</v>
      </c>
    </row>
    <row r="528" spans="1:27" x14ac:dyDescent="0.2">
      <c r="A528">
        <f t="shared" si="193"/>
        <v>4.9599999999999387</v>
      </c>
      <c r="B528" s="5">
        <f t="shared" si="207"/>
        <v>0</v>
      </c>
      <c r="C528" s="5">
        <f t="shared" si="208"/>
        <v>380.43399994673103</v>
      </c>
      <c r="D528" s="5">
        <f t="shared" si="209"/>
        <v>12.671957492524598</v>
      </c>
      <c r="E528" s="2">
        <f t="shared" si="210"/>
        <v>380.43399994673103</v>
      </c>
      <c r="F528" s="2">
        <f t="shared" si="211"/>
        <v>0</v>
      </c>
      <c r="G528" s="3">
        <f t="shared" si="212"/>
        <v>0</v>
      </c>
      <c r="H528" s="3">
        <f t="shared" si="213"/>
        <v>51.665771274281077</v>
      </c>
      <c r="I528" s="3">
        <f t="shared" si="214"/>
        <v>-54.189889551866315</v>
      </c>
      <c r="J528" s="2">
        <f t="shared" si="194"/>
        <v>74.872532019491615</v>
      </c>
      <c r="K528" s="2">
        <f t="shared" si="198"/>
        <v>74.872532019491615</v>
      </c>
      <c r="L528" s="5">
        <f t="shared" si="199"/>
        <v>0.46224384323468415</v>
      </c>
      <c r="M528" s="4">
        <f t="shared" si="215"/>
        <v>0.2537778451662383</v>
      </c>
      <c r="N528" s="4">
        <f t="shared" si="200"/>
        <v>0.25666154003145575</v>
      </c>
      <c r="O528" s="4">
        <f t="shared" si="216"/>
        <v>0</v>
      </c>
      <c r="P528" s="4">
        <f t="shared" si="201"/>
        <v>0</v>
      </c>
      <c r="Q528" s="5">
        <f t="shared" si="202"/>
        <v>0</v>
      </c>
      <c r="R528" s="5">
        <f t="shared" si="203"/>
        <v>-9.5058282154667246</v>
      </c>
      <c r="S528" s="5">
        <f t="shared" si="217"/>
        <v>9.9702330651469424</v>
      </c>
      <c r="T528" s="6">
        <f t="shared" si="218"/>
        <v>1499.2561844814979</v>
      </c>
      <c r="U528" s="5">
        <f t="shared" si="204"/>
        <v>0</v>
      </c>
      <c r="V528" s="5">
        <f t="shared" si="205"/>
        <v>5.535985844756719</v>
      </c>
      <c r="W528" s="5">
        <f t="shared" si="206"/>
        <v>5.2781244028759557</v>
      </c>
      <c r="X528" s="5">
        <f t="shared" si="195"/>
        <v>0</v>
      </c>
      <c r="Y528" s="5">
        <f t="shared" si="196"/>
        <v>-3.9698423707100057</v>
      </c>
      <c r="Z528" s="5">
        <f t="shared" si="197"/>
        <v>-16.9256425319771</v>
      </c>
      <c r="AA528">
        <f t="shared" si="219"/>
        <v>0</v>
      </c>
    </row>
    <row r="529" spans="1:27" x14ac:dyDescent="0.2">
      <c r="A529">
        <f t="shared" si="193"/>
        <v>4.9699999999999385</v>
      </c>
      <c r="B529" s="5">
        <f t="shared" si="207"/>
        <v>0</v>
      </c>
      <c r="C529" s="5">
        <f t="shared" si="208"/>
        <v>380.95045916735529</v>
      </c>
      <c r="D529" s="5">
        <f t="shared" si="209"/>
        <v>12.129212314879336</v>
      </c>
      <c r="E529" s="2">
        <f t="shared" si="210"/>
        <v>380.95045916735529</v>
      </c>
      <c r="F529" s="2">
        <f t="shared" si="211"/>
        <v>0</v>
      </c>
      <c r="G529" s="3">
        <f t="shared" si="212"/>
        <v>0</v>
      </c>
      <c r="H529" s="3">
        <f t="shared" si="213"/>
        <v>51.626072850573976</v>
      </c>
      <c r="I529" s="3">
        <f t="shared" si="214"/>
        <v>-54.359145977186088</v>
      </c>
      <c r="J529" s="2">
        <f t="shared" si="194"/>
        <v>74.967780741741308</v>
      </c>
      <c r="K529" s="2">
        <f t="shared" si="198"/>
        <v>74.967780741741308</v>
      </c>
      <c r="L529" s="5">
        <f t="shared" si="199"/>
        <v>0.46210067787969833</v>
      </c>
      <c r="M529" s="4">
        <f t="shared" si="215"/>
        <v>0.25345515965749904</v>
      </c>
      <c r="N529" s="4">
        <f t="shared" si="200"/>
        <v>0.25652941576794813</v>
      </c>
      <c r="O529" s="4">
        <f t="shared" si="216"/>
        <v>0</v>
      </c>
      <c r="P529" s="4">
        <f t="shared" si="201"/>
        <v>0</v>
      </c>
      <c r="Q529" s="5">
        <f t="shared" si="202"/>
        <v>0</v>
      </c>
      <c r="R529" s="5">
        <f t="shared" si="203"/>
        <v>-9.5076621150904614</v>
      </c>
      <c r="S529" s="5">
        <f t="shared" si="217"/>
        <v>10.010995690333981</v>
      </c>
      <c r="T529" s="6">
        <f t="shared" si="218"/>
        <v>1499.2546852260632</v>
      </c>
      <c r="U529" s="5">
        <f t="shared" si="204"/>
        <v>0</v>
      </c>
      <c r="V529" s="5">
        <f t="shared" si="205"/>
        <v>5.5574791352403006</v>
      </c>
      <c r="W529" s="5">
        <f t="shared" si="206"/>
        <v>5.2780597918494498</v>
      </c>
      <c r="X529" s="5">
        <f t="shared" si="195"/>
        <v>0</v>
      </c>
      <c r="Y529" s="5">
        <f t="shared" si="196"/>
        <v>-3.9501829798501609</v>
      </c>
      <c r="Z529" s="5">
        <f t="shared" si="197"/>
        <v>-16.884944517816567</v>
      </c>
      <c r="AA529">
        <f t="shared" si="219"/>
        <v>0</v>
      </c>
    </row>
    <row r="530" spans="1:27" x14ac:dyDescent="0.2">
      <c r="A530">
        <f t="shared" si="193"/>
        <v>4.9799999999999383</v>
      </c>
      <c r="B530" s="5">
        <f t="shared" si="207"/>
        <v>0</v>
      </c>
      <c r="C530" s="5">
        <f t="shared" si="208"/>
        <v>381.46652238671203</v>
      </c>
      <c r="D530" s="5">
        <f t="shared" si="209"/>
        <v>11.584776607881585</v>
      </c>
      <c r="E530" s="2">
        <f t="shared" si="210"/>
        <v>381.46652238671203</v>
      </c>
      <c r="F530" s="2">
        <f t="shared" si="211"/>
        <v>0</v>
      </c>
      <c r="G530" s="3">
        <f t="shared" si="212"/>
        <v>0</v>
      </c>
      <c r="H530" s="3">
        <f t="shared" si="213"/>
        <v>51.586571020775473</v>
      </c>
      <c r="I530" s="3">
        <f t="shared" si="214"/>
        <v>-54.527995422364256</v>
      </c>
      <c r="J530" s="2">
        <f t="shared" si="194"/>
        <v>75.063150709671717</v>
      </c>
      <c r="K530" s="2">
        <f t="shared" si="198"/>
        <v>75.063150709671717</v>
      </c>
      <c r="L530" s="5">
        <f t="shared" si="199"/>
        <v>0.46195689572411519</v>
      </c>
      <c r="M530" s="4">
        <f t="shared" si="215"/>
        <v>0.25313288419769009</v>
      </c>
      <c r="N530" s="4">
        <f t="shared" si="200"/>
        <v>0.25639725940601843</v>
      </c>
      <c r="O530" s="4">
        <f t="shared" si="216"/>
        <v>0</v>
      </c>
      <c r="P530" s="4">
        <f t="shared" si="201"/>
        <v>0</v>
      </c>
      <c r="Q530" s="5">
        <f t="shared" si="202"/>
        <v>0</v>
      </c>
      <c r="R530" s="5">
        <f t="shared" si="203"/>
        <v>-9.5095133856678409</v>
      </c>
      <c r="S530" s="5">
        <f t="shared" si="217"/>
        <v>10.051738119088746</v>
      </c>
      <c r="T530" s="6">
        <f t="shared" si="218"/>
        <v>1499.2531859721273</v>
      </c>
      <c r="U530" s="5">
        <f t="shared" si="204"/>
        <v>0</v>
      </c>
      <c r="V530" s="5">
        <f t="shared" si="205"/>
        <v>5.5789579717422608</v>
      </c>
      <c r="W530" s="5">
        <f t="shared" si="206"/>
        <v>5.2780101194250921</v>
      </c>
      <c r="X530" s="5">
        <f t="shared" si="195"/>
        <v>0</v>
      </c>
      <c r="Y530" s="5">
        <f t="shared" si="196"/>
        <v>-3.9305554139255801</v>
      </c>
      <c r="Z530" s="5">
        <f t="shared" si="197"/>
        <v>-16.844251761486163</v>
      </c>
      <c r="AA530">
        <f t="shared" si="219"/>
        <v>0</v>
      </c>
    </row>
    <row r="531" spans="1:27" x14ac:dyDescent="0.2">
      <c r="A531">
        <f t="shared" si="193"/>
        <v>4.989999999999938</v>
      </c>
      <c r="B531" s="5">
        <f t="shared" si="207"/>
        <v>0</v>
      </c>
      <c r="C531" s="5">
        <f t="shared" si="208"/>
        <v>381.98219156914911</v>
      </c>
      <c r="D531" s="5">
        <f t="shared" si="209"/>
        <v>11.038654441069868</v>
      </c>
      <c r="E531" s="2">
        <f t="shared" si="210"/>
        <v>381.98219156914911</v>
      </c>
      <c r="F531" s="2">
        <f t="shared" si="211"/>
        <v>0</v>
      </c>
      <c r="G531" s="3">
        <f t="shared" si="212"/>
        <v>0</v>
      </c>
      <c r="H531" s="3">
        <f t="shared" si="213"/>
        <v>51.547265466636219</v>
      </c>
      <c r="I531" s="3">
        <f t="shared" si="214"/>
        <v>-54.69643793997912</v>
      </c>
      <c r="J531" s="2">
        <f t="shared" si="194"/>
        <v>75.158638228814752</v>
      </c>
      <c r="K531" s="2">
        <f t="shared" si="198"/>
        <v>75.158638228814752</v>
      </c>
      <c r="L531" s="5">
        <f t="shared" si="199"/>
        <v>0.46181250021546644</v>
      </c>
      <c r="M531" s="4">
        <f t="shared" si="215"/>
        <v>0.252811031212618</v>
      </c>
      <c r="N531" s="4">
        <f t="shared" si="200"/>
        <v>0.25626507636206952</v>
      </c>
      <c r="O531" s="4">
        <f t="shared" si="216"/>
        <v>0</v>
      </c>
      <c r="P531" s="4">
        <f t="shared" si="201"/>
        <v>0</v>
      </c>
      <c r="Q531" s="5">
        <f t="shared" si="202"/>
        <v>0</v>
      </c>
      <c r="R531" s="5">
        <f t="shared" si="203"/>
        <v>-9.5113816246532394</v>
      </c>
      <c r="S531" s="5">
        <f t="shared" si="217"/>
        <v>10.092459610549589</v>
      </c>
      <c r="T531" s="6">
        <f t="shared" si="218"/>
        <v>1499.2516867196912</v>
      </c>
      <c r="U531" s="5">
        <f t="shared" si="204"/>
        <v>0</v>
      </c>
      <c r="V531" s="5">
        <f t="shared" si="205"/>
        <v>5.6004221011165569</v>
      </c>
      <c r="W531" s="5">
        <f t="shared" si="206"/>
        <v>5.2779752328343665</v>
      </c>
      <c r="X531" s="5">
        <f t="shared" si="195"/>
        <v>0</v>
      </c>
      <c r="Y531" s="5">
        <f t="shared" si="196"/>
        <v>-3.9109595235366825</v>
      </c>
      <c r="Z531" s="5">
        <f t="shared" si="197"/>
        <v>-16.803565156616045</v>
      </c>
      <c r="AA531">
        <f t="shared" si="219"/>
        <v>0</v>
      </c>
    </row>
    <row r="532" spans="1:27" x14ac:dyDescent="0.2">
      <c r="A532">
        <f t="shared" si="193"/>
        <v>4.9999999999999378</v>
      </c>
      <c r="B532" s="5">
        <f t="shared" si="207"/>
        <v>0</v>
      </c>
      <c r="C532" s="5">
        <f t="shared" si="208"/>
        <v>382.49746867583929</v>
      </c>
      <c r="D532" s="5">
        <f t="shared" si="209"/>
        <v>10.490849883412247</v>
      </c>
      <c r="E532" s="2">
        <f t="shared" si="210"/>
        <v>382.49746867583929</v>
      </c>
      <c r="F532" s="2">
        <f t="shared" si="211"/>
        <v>0</v>
      </c>
      <c r="G532" s="3">
        <f t="shared" si="212"/>
        <v>0</v>
      </c>
      <c r="H532" s="3">
        <f t="shared" si="213"/>
        <v>51.508155871400852</v>
      </c>
      <c r="I532" s="3">
        <f t="shared" si="214"/>
        <v>-54.864473591545277</v>
      </c>
      <c r="J532" s="2">
        <f t="shared" si="194"/>
        <v>75.254239639703329</v>
      </c>
      <c r="K532" s="2">
        <f t="shared" si="198"/>
        <v>75.254239639703329</v>
      </c>
      <c r="L532" s="5">
        <f t="shared" si="199"/>
        <v>0.4616674948161158</v>
      </c>
      <c r="M532" s="4">
        <f t="shared" si="215"/>
        <v>0.25248961288042487</v>
      </c>
      <c r="N532" s="4">
        <f t="shared" si="200"/>
        <v>0.25613287198260049</v>
      </c>
      <c r="O532" s="4">
        <f t="shared" si="216"/>
        <v>0</v>
      </c>
      <c r="P532" s="4">
        <f t="shared" si="201"/>
        <v>0</v>
      </c>
      <c r="Q532" s="5">
        <f t="shared" si="202"/>
        <v>0</v>
      </c>
      <c r="R532" s="5">
        <f t="shared" si="203"/>
        <v>-9.5132664363907775</v>
      </c>
      <c r="S532" s="5">
        <f t="shared" si="217"/>
        <v>10.133159425699718</v>
      </c>
      <c r="T532" s="6">
        <f t="shared" si="218"/>
        <v>1499.2501874687539</v>
      </c>
      <c r="U532" s="5">
        <f t="shared" si="204"/>
        <v>0</v>
      </c>
      <c r="V532" s="5">
        <f t="shared" si="205"/>
        <v>5.6218712712182617</v>
      </c>
      <c r="W532" s="5">
        <f t="shared" si="206"/>
        <v>5.2779549819919236</v>
      </c>
      <c r="X532" s="5">
        <f t="shared" si="195"/>
        <v>0</v>
      </c>
      <c r="Y532" s="5">
        <f t="shared" si="196"/>
        <v>-3.8913951651725158</v>
      </c>
      <c r="Z532" s="5">
        <f t="shared" si="197"/>
        <v>-16.762885592308358</v>
      </c>
      <c r="AA532">
        <f t="shared" si="219"/>
        <v>0</v>
      </c>
    </row>
    <row r="533" spans="1:27" x14ac:dyDescent="0.2">
      <c r="A533">
        <f t="shared" si="193"/>
        <v>5.0099999999999376</v>
      </c>
      <c r="B533" s="5">
        <f t="shared" si="207"/>
        <v>0</v>
      </c>
      <c r="C533" s="5">
        <f t="shared" si="208"/>
        <v>383.01235566479505</v>
      </c>
      <c r="D533" s="5">
        <f t="shared" si="209"/>
        <v>9.941367003217179</v>
      </c>
      <c r="E533" s="2">
        <f t="shared" si="210"/>
        <v>383.01235566479505</v>
      </c>
      <c r="F533" s="2">
        <f t="shared" si="211"/>
        <v>0</v>
      </c>
      <c r="G533" s="3">
        <f t="shared" si="212"/>
        <v>0</v>
      </c>
      <c r="H533" s="3">
        <f t="shared" si="213"/>
        <v>51.46924191974913</v>
      </c>
      <c r="I533" s="3">
        <f t="shared" si="214"/>
        <v>-55.032102447468361</v>
      </c>
      <c r="J533" s="2">
        <f t="shared" si="194"/>
        <v>75.349951317716943</v>
      </c>
      <c r="K533" s="2">
        <f t="shared" si="198"/>
        <v>75.349951317716943</v>
      </c>
      <c r="L533" s="5">
        <f t="shared" si="199"/>
        <v>0.46152188300319857</v>
      </c>
      <c r="M533" s="4">
        <f t="shared" si="215"/>
        <v>0.25216864113444254</v>
      </c>
      <c r="N533" s="4">
        <f t="shared" si="200"/>
        <v>0.2560006515446856</v>
      </c>
      <c r="O533" s="4">
        <f t="shared" si="216"/>
        <v>0</v>
      </c>
      <c r="P533" s="4">
        <f t="shared" si="201"/>
        <v>0</v>
      </c>
      <c r="Q533" s="5">
        <f t="shared" si="202"/>
        <v>0</v>
      </c>
      <c r="R533" s="5">
        <f t="shared" si="203"/>
        <v>-9.5151674320481341</v>
      </c>
      <c r="S533" s="5">
        <f t="shared" si="217"/>
        <v>10.173836827473515</v>
      </c>
      <c r="T533" s="6">
        <f t="shared" si="218"/>
        <v>1499.2486882193161</v>
      </c>
      <c r="U533" s="5">
        <f t="shared" si="204"/>
        <v>0</v>
      </c>
      <c r="V533" s="5">
        <f t="shared" si="205"/>
        <v>5.6433052309341667</v>
      </c>
      <c r="W533" s="5">
        <f t="shared" si="206"/>
        <v>5.2779492194614175</v>
      </c>
      <c r="X533" s="5">
        <f t="shared" si="195"/>
        <v>0</v>
      </c>
      <c r="Y533" s="5">
        <f t="shared" si="196"/>
        <v>-3.8718622011139674</v>
      </c>
      <c r="Z533" s="5">
        <f t="shared" si="197"/>
        <v>-16.722213953065065</v>
      </c>
      <c r="AA533">
        <f t="shared" si="219"/>
        <v>0</v>
      </c>
    </row>
    <row r="534" spans="1:27" x14ac:dyDescent="0.2">
      <c r="A534">
        <f t="shared" si="193"/>
        <v>5.0199999999999374</v>
      </c>
      <c r="B534" s="5">
        <f t="shared" si="207"/>
        <v>0</v>
      </c>
      <c r="C534" s="5">
        <f t="shared" si="208"/>
        <v>383.5268544908825</v>
      </c>
      <c r="D534" s="5">
        <f t="shared" si="209"/>
        <v>9.3902098680448418</v>
      </c>
      <c r="E534" s="2">
        <f t="shared" si="210"/>
        <v>383.5268544908825</v>
      </c>
      <c r="F534" s="2">
        <f t="shared" si="211"/>
        <v>0</v>
      </c>
      <c r="G534" s="3">
        <f t="shared" si="212"/>
        <v>0</v>
      </c>
      <c r="H534" s="3">
        <f t="shared" si="213"/>
        <v>51.430523297737992</v>
      </c>
      <c r="I534" s="3">
        <f t="shared" si="214"/>
        <v>-55.199324586999012</v>
      </c>
      <c r="J534" s="2">
        <f t="shared" si="194"/>
        <v>75.445769672924953</v>
      </c>
      <c r="K534" s="2">
        <f t="shared" si="198"/>
        <v>75.445769672924953</v>
      </c>
      <c r="L534" s="5">
        <f t="shared" si="199"/>
        <v>0.46137566826855525</v>
      </c>
      <c r="M534" s="4">
        <f t="shared" si="215"/>
        <v>0.25184812766604397</v>
      </c>
      <c r="N534" s="4">
        <f t="shared" si="200"/>
        <v>0.25586842025645756</v>
      </c>
      <c r="O534" s="4">
        <f t="shared" si="216"/>
        <v>0</v>
      </c>
      <c r="P534" s="4">
        <f t="shared" si="201"/>
        <v>0</v>
      </c>
      <c r="Q534" s="5">
        <f t="shared" si="202"/>
        <v>0</v>
      </c>
      <c r="R534" s="5">
        <f t="shared" si="203"/>
        <v>-9.5170842295503988</v>
      </c>
      <c r="S534" s="5">
        <f t="shared" si="217"/>
        <v>10.214491080861064</v>
      </c>
      <c r="T534" s="6">
        <f t="shared" si="218"/>
        <v>1499.2471889713777</v>
      </c>
      <c r="U534" s="5">
        <f t="shared" si="204"/>
        <v>0</v>
      </c>
      <c r="V534" s="5">
        <f t="shared" si="205"/>
        <v>5.664723730212633</v>
      </c>
      <c r="W534" s="5">
        <f t="shared" si="206"/>
        <v>5.2779578004215066</v>
      </c>
      <c r="X534" s="5">
        <f t="shared" si="195"/>
        <v>0</v>
      </c>
      <c r="Y534" s="5">
        <f t="shared" si="196"/>
        <v>-3.8523604993377658</v>
      </c>
      <c r="Z534" s="5">
        <f t="shared" si="197"/>
        <v>-16.681551118717429</v>
      </c>
      <c r="AA534">
        <f t="shared" si="219"/>
        <v>0</v>
      </c>
    </row>
    <row r="535" spans="1:27" x14ac:dyDescent="0.2">
      <c r="A535">
        <f t="shared" si="193"/>
        <v>5.0299999999999372</v>
      </c>
      <c r="B535" s="5">
        <f t="shared" si="207"/>
        <v>0</v>
      </c>
      <c r="C535" s="5">
        <f t="shared" si="208"/>
        <v>384.04096710583491</v>
      </c>
      <c r="D535" s="5">
        <f t="shared" si="209"/>
        <v>8.8373825446189151</v>
      </c>
      <c r="E535" s="2">
        <f t="shared" si="210"/>
        <v>384.04096710583491</v>
      </c>
      <c r="F535" s="2">
        <f t="shared" si="211"/>
        <v>0</v>
      </c>
      <c r="G535" s="3">
        <f t="shared" si="212"/>
        <v>0</v>
      </c>
      <c r="H535" s="3">
        <f t="shared" si="213"/>
        <v>51.391999692744612</v>
      </c>
      <c r="I535" s="3">
        <f t="shared" si="214"/>
        <v>-55.366140098186186</v>
      </c>
      <c r="J535" s="2">
        <f t="shared" si="194"/>
        <v>75.541691149927544</v>
      </c>
      <c r="K535" s="2">
        <f t="shared" si="198"/>
        <v>75.541691149927544</v>
      </c>
      <c r="L535" s="5">
        <f t="shared" si="199"/>
        <v>0.46122885411865866</v>
      </c>
      <c r="M535" s="4">
        <f t="shared" si="215"/>
        <v>0.25152808392748888</v>
      </c>
      <c r="N535" s="4">
        <f t="shared" si="200"/>
        <v>0.25573618325759395</v>
      </c>
      <c r="O535" s="4">
        <f t="shared" si="216"/>
        <v>0</v>
      </c>
      <c r="P535" s="4">
        <f t="shared" si="201"/>
        <v>0</v>
      </c>
      <c r="Q535" s="5">
        <f t="shared" si="202"/>
        <v>0</v>
      </c>
      <c r="R535" s="5">
        <f t="shared" si="203"/>
        <v>-9.5190164535139346</v>
      </c>
      <c r="S535" s="5">
        <f t="shared" si="217"/>
        <v>10.255121453010842</v>
      </c>
      <c r="T535" s="6">
        <f t="shared" si="218"/>
        <v>1499.2456897249383</v>
      </c>
      <c r="U535" s="5">
        <f t="shared" si="204"/>
        <v>0</v>
      </c>
      <c r="V535" s="5">
        <f t="shared" si="205"/>
        <v>5.6861265200926834</v>
      </c>
      <c r="W535" s="5">
        <f t="shared" si="206"/>
        <v>5.2779805826320088</v>
      </c>
      <c r="X535" s="5">
        <f t="shared" si="195"/>
        <v>0</v>
      </c>
      <c r="Y535" s="5">
        <f t="shared" si="196"/>
        <v>-3.8328899334212512</v>
      </c>
      <c r="Z535" s="5">
        <f t="shared" si="197"/>
        <v>-16.640897964357148</v>
      </c>
      <c r="AA535">
        <f t="shared" si="219"/>
        <v>0</v>
      </c>
    </row>
    <row r="536" spans="1:27" x14ac:dyDescent="0.2">
      <c r="A536">
        <f t="shared" si="193"/>
        <v>5.039999999999937</v>
      </c>
      <c r="B536" s="5">
        <f t="shared" si="207"/>
        <v>0</v>
      </c>
      <c r="C536" s="5">
        <f t="shared" si="208"/>
        <v>384.55469545826566</v>
      </c>
      <c r="D536" s="5">
        <f t="shared" si="209"/>
        <v>8.2828890987388348</v>
      </c>
      <c r="E536" s="2">
        <f t="shared" si="210"/>
        <v>384.55469545826566</v>
      </c>
      <c r="F536" s="2">
        <f t="shared" si="211"/>
        <v>0</v>
      </c>
      <c r="G536" s="3">
        <f t="shared" si="212"/>
        <v>0</v>
      </c>
      <c r="H536" s="3">
        <f t="shared" si="213"/>
        <v>51.353670793410402</v>
      </c>
      <c r="I536" s="3">
        <f t="shared" si="214"/>
        <v>-55.532549077829756</v>
      </c>
      <c r="J536" s="2">
        <f t="shared" si="194"/>
        <v>75.637712227694607</v>
      </c>
      <c r="K536" s="2">
        <f t="shared" si="198"/>
        <v>75.637712227694607</v>
      </c>
      <c r="L536" s="5">
        <f t="shared" si="199"/>
        <v>0.46108144407453622</v>
      </c>
      <c r="M536" s="4">
        <f t="shared" si="215"/>
        <v>0.25120852113476488</v>
      </c>
      <c r="N536" s="4">
        <f t="shared" si="200"/>
        <v>0.25560394561980793</v>
      </c>
      <c r="O536" s="4">
        <f t="shared" si="216"/>
        <v>0</v>
      </c>
      <c r="P536" s="4">
        <f t="shared" si="201"/>
        <v>0</v>
      </c>
      <c r="Q536" s="5">
        <f t="shared" si="202"/>
        <v>0</v>
      </c>
      <c r="R536" s="5">
        <f t="shared" si="203"/>
        <v>-9.5209637351803487</v>
      </c>
      <c r="S536" s="5">
        <f t="shared" si="217"/>
        <v>10.295727213330672</v>
      </c>
      <c r="T536" s="6">
        <f t="shared" si="218"/>
        <v>1499.244190479998</v>
      </c>
      <c r="U536" s="5">
        <f t="shared" si="204"/>
        <v>0</v>
      </c>
      <c r="V536" s="5">
        <f t="shared" si="205"/>
        <v>5.707513352732394</v>
      </c>
      <c r="W536" s="5">
        <f t="shared" si="206"/>
        <v>5.2780174264002646</v>
      </c>
      <c r="X536" s="5">
        <f t="shared" si="195"/>
        <v>0</v>
      </c>
      <c r="Y536" s="5">
        <f t="shared" si="196"/>
        <v>-3.8134503824479546</v>
      </c>
      <c r="Z536" s="5">
        <f t="shared" si="197"/>
        <v>-16.600255360269063</v>
      </c>
      <c r="AA536">
        <f t="shared" si="219"/>
        <v>0</v>
      </c>
    </row>
    <row r="537" spans="1:27" x14ac:dyDescent="0.2">
      <c r="A537">
        <f t="shared" si="193"/>
        <v>5.0499999999999368</v>
      </c>
      <c r="B537" s="5">
        <f t="shared" si="207"/>
        <v>0</v>
      </c>
      <c r="C537" s="5">
        <f t="shared" si="208"/>
        <v>385.06804149368065</v>
      </c>
      <c r="D537" s="5">
        <f t="shared" si="209"/>
        <v>7.7267335951925231</v>
      </c>
      <c r="E537" s="2">
        <f t="shared" si="210"/>
        <v>385.06804149368065</v>
      </c>
      <c r="F537" s="2">
        <f t="shared" si="211"/>
        <v>0</v>
      </c>
      <c r="G537" s="3">
        <f t="shared" si="212"/>
        <v>0</v>
      </c>
      <c r="H537" s="3">
        <f t="shared" si="213"/>
        <v>51.315536289585921</v>
      </c>
      <c r="I537" s="3">
        <f t="shared" si="214"/>
        <v>-55.698551631432444</v>
      </c>
      <c r="J537" s="2">
        <f t="shared" si="194"/>
        <v>75.733829419402497</v>
      </c>
      <c r="K537" s="2">
        <f t="shared" si="198"/>
        <v>75.733829419402497</v>
      </c>
      <c r="L537" s="5">
        <f t="shared" si="199"/>
        <v>0.46093344167168537</v>
      </c>
      <c r="M537" s="4">
        <f t="shared" si="215"/>
        <v>0.25088945027042137</v>
      </c>
      <c r="N537" s="4">
        <f t="shared" si="200"/>
        <v>0.25547171234734112</v>
      </c>
      <c r="O537" s="4">
        <f t="shared" si="216"/>
        <v>0</v>
      </c>
      <c r="P537" s="4">
        <f t="shared" si="201"/>
        <v>0</v>
      </c>
      <c r="Q537" s="5">
        <f t="shared" si="202"/>
        <v>0</v>
      </c>
      <c r="R537" s="5">
        <f t="shared" si="203"/>
        <v>-9.5229257123504709</v>
      </c>
      <c r="S537" s="5">
        <f t="shared" si="217"/>
        <v>10.336307633586818</v>
      </c>
      <c r="T537" s="6">
        <f t="shared" si="218"/>
        <v>1499.2426912365572</v>
      </c>
      <c r="U537" s="5">
        <f t="shared" si="204"/>
        <v>0</v>
      </c>
      <c r="V537" s="5">
        <f t="shared" si="205"/>
        <v>5.7288839814365096</v>
      </c>
      <c r="W537" s="5">
        <f t="shared" si="206"/>
        <v>5.2780681945476315</v>
      </c>
      <c r="X537" s="5">
        <f t="shared" si="195"/>
        <v>0</v>
      </c>
      <c r="Y537" s="5">
        <f t="shared" si="196"/>
        <v>-3.7940417309139614</v>
      </c>
      <c r="Z537" s="5">
        <f t="shared" si="197"/>
        <v>-16.559624171865551</v>
      </c>
      <c r="AA537">
        <f t="shared" si="219"/>
        <v>0</v>
      </c>
    </row>
    <row r="538" spans="1:27" x14ac:dyDescent="0.2">
      <c r="A538">
        <f t="shared" si="193"/>
        <v>5.0599999999999365</v>
      </c>
      <c r="B538" s="5">
        <f t="shared" si="207"/>
        <v>0</v>
      </c>
      <c r="C538" s="5">
        <f t="shared" si="208"/>
        <v>385.58100715448995</v>
      </c>
      <c r="D538" s="5">
        <f t="shared" si="209"/>
        <v>7.1689200976696048</v>
      </c>
      <c r="E538" s="2">
        <f t="shared" si="210"/>
        <v>385.58100715448995</v>
      </c>
      <c r="F538" s="2">
        <f t="shared" si="211"/>
        <v>0</v>
      </c>
      <c r="G538" s="3">
        <f t="shared" si="212"/>
        <v>0</v>
      </c>
      <c r="H538" s="3">
        <f t="shared" si="213"/>
        <v>51.277595872276784</v>
      </c>
      <c r="I538" s="3">
        <f t="shared" si="214"/>
        <v>-55.864147873151097</v>
      </c>
      <c r="J538" s="2">
        <f t="shared" si="194"/>
        <v>75.830039272268806</v>
      </c>
      <c r="K538" s="2">
        <f t="shared" si="198"/>
        <v>75.830039272268806</v>
      </c>
      <c r="L538" s="5">
        <f t="shared" si="199"/>
        <v>0.46078485045998385</v>
      </c>
      <c r="M538" s="4">
        <f t="shared" si="215"/>
        <v>0.25057088208639572</v>
      </c>
      <c r="N538" s="4">
        <f t="shared" si="200"/>
        <v>0.25533948837746012</v>
      </c>
      <c r="O538" s="4">
        <f t="shared" si="216"/>
        <v>0</v>
      </c>
      <c r="P538" s="4">
        <f t="shared" si="201"/>
        <v>0</v>
      </c>
      <c r="Q538" s="5">
        <f t="shared" si="202"/>
        <v>0</v>
      </c>
      <c r="R538" s="5">
        <f t="shared" si="203"/>
        <v>-9.5249020293184614</v>
      </c>
      <c r="S538" s="5">
        <f t="shared" si="217"/>
        <v>10.376861988001343</v>
      </c>
      <c r="T538" s="6">
        <f t="shared" si="218"/>
        <v>1499.2411919946155</v>
      </c>
      <c r="U538" s="5">
        <f t="shared" si="204"/>
        <v>0</v>
      </c>
      <c r="V538" s="5">
        <f t="shared" si="205"/>
        <v>5.750238160683363</v>
      </c>
      <c r="W538" s="5">
        <f t="shared" si="206"/>
        <v>5.2781327523761936</v>
      </c>
      <c r="X538" s="5">
        <f t="shared" si="195"/>
        <v>0</v>
      </c>
      <c r="Y538" s="5">
        <f t="shared" si="196"/>
        <v>-3.7746638686350984</v>
      </c>
      <c r="Z538" s="5">
        <f t="shared" si="197"/>
        <v>-16.519005259622464</v>
      </c>
      <c r="AA538">
        <f t="shared" si="219"/>
        <v>0</v>
      </c>
    </row>
    <row r="539" spans="1:27" x14ac:dyDescent="0.2">
      <c r="A539">
        <f t="shared" ref="A539:A600" si="220">A538+dt</f>
        <v>5.0699999999999363</v>
      </c>
      <c r="B539" s="5">
        <f t="shared" si="207"/>
        <v>0</v>
      </c>
      <c r="C539" s="5">
        <f t="shared" si="208"/>
        <v>386.09359438001928</v>
      </c>
      <c r="D539" s="5">
        <f t="shared" si="209"/>
        <v>6.6094526686751127</v>
      </c>
      <c r="E539" s="2">
        <f t="shared" si="210"/>
        <v>386.09359438001928</v>
      </c>
      <c r="F539" s="2">
        <f t="shared" si="211"/>
        <v>0</v>
      </c>
      <c r="G539" s="3">
        <f t="shared" si="212"/>
        <v>0</v>
      </c>
      <c r="H539" s="3">
        <f t="shared" si="213"/>
        <v>51.239849233590434</v>
      </c>
      <c r="I539" s="3">
        <f t="shared" si="214"/>
        <v>-56.029337925747321</v>
      </c>
      <c r="J539" s="2">
        <f t="shared" ref="J539:J600" si="221">SQRT(G539^2+H539^2+I539^2)</f>
        <v>75.926338367385171</v>
      </c>
      <c r="K539" s="2">
        <f t="shared" si="198"/>
        <v>75.926338367385171</v>
      </c>
      <c r="L539" s="5">
        <f t="shared" si="199"/>
        <v>0.46063567400359462</v>
      </c>
      <c r="M539" s="4">
        <f t="shared" si="215"/>
        <v>0.25025282710683244</v>
      </c>
      <c r="N539" s="4">
        <f t="shared" si="200"/>
        <v>0.2552072785809556</v>
      </c>
      <c r="O539" s="4">
        <f t="shared" si="216"/>
        <v>0</v>
      </c>
      <c r="P539" s="4">
        <f t="shared" si="201"/>
        <v>0</v>
      </c>
      <c r="Q539" s="5">
        <f t="shared" si="202"/>
        <v>0</v>
      </c>
      <c r="R539" s="5">
        <f t="shared" si="203"/>
        <v>-9.5268923368059646</v>
      </c>
      <c r="S539" s="5">
        <f t="shared" si="217"/>
        <v>10.417389553347657</v>
      </c>
      <c r="T539" s="6">
        <f t="shared" si="218"/>
        <v>1499.2396927541733</v>
      </c>
      <c r="U539" s="5">
        <f t="shared" si="204"/>
        <v>0</v>
      </c>
      <c r="V539" s="5">
        <f t="shared" si="205"/>
        <v>5.7715756461510734</v>
      </c>
      <c r="W539" s="5">
        <f t="shared" si="206"/>
        <v>5.278210967635645</v>
      </c>
      <c r="X539" s="5">
        <f t="shared" ref="X539:X600" si="222">Q539+U539</f>
        <v>0</v>
      </c>
      <c r="Y539" s="5">
        <f t="shared" ref="Y539:Y600" si="223">R539+V539</f>
        <v>-3.7553166906548912</v>
      </c>
      <c r="Z539" s="5">
        <f t="shared" ref="Z539:Z600" si="224">S539+W539-32.174</f>
        <v>-16.478399479016698</v>
      </c>
      <c r="AA539">
        <f t="shared" si="219"/>
        <v>0</v>
      </c>
    </row>
    <row r="540" spans="1:27" x14ac:dyDescent="0.2">
      <c r="A540">
        <f t="shared" si="220"/>
        <v>5.0799999999999361</v>
      </c>
      <c r="B540" s="5">
        <f t="shared" si="207"/>
        <v>0</v>
      </c>
      <c r="C540" s="5">
        <f t="shared" si="208"/>
        <v>386.60580510652062</v>
      </c>
      <c r="D540" s="5">
        <f t="shared" si="209"/>
        <v>6.0483353694436888</v>
      </c>
      <c r="E540" s="2">
        <f t="shared" si="210"/>
        <v>386.60580510652062</v>
      </c>
      <c r="F540" s="2">
        <f t="shared" si="211"/>
        <v>0</v>
      </c>
      <c r="G540" s="3">
        <f t="shared" si="212"/>
        <v>0</v>
      </c>
      <c r="H540" s="3">
        <f t="shared" si="213"/>
        <v>51.202296066683886</v>
      </c>
      <c r="I540" s="3">
        <f t="shared" si="214"/>
        <v>-56.194121920537491</v>
      </c>
      <c r="J540" s="2">
        <f t="shared" si="221"/>
        <v>76.022723319548248</v>
      </c>
      <c r="K540" s="2">
        <f t="shared" si="198"/>
        <v>76.022723319548248</v>
      </c>
      <c r="L540" s="5">
        <f t="shared" si="199"/>
        <v>0.4604859158808644</v>
      </c>
      <c r="M540" s="4">
        <f t="shared" si="215"/>
        <v>0.24993529563089165</v>
      </c>
      <c r="N540" s="4">
        <f t="shared" si="200"/>
        <v>0.25507508776264365</v>
      </c>
      <c r="O540" s="4">
        <f t="shared" si="216"/>
        <v>0</v>
      </c>
      <c r="P540" s="4">
        <f t="shared" si="201"/>
        <v>0</v>
      </c>
      <c r="Q540" s="5">
        <f t="shared" si="202"/>
        <v>0</v>
      </c>
      <c r="R540" s="5">
        <f t="shared" si="203"/>
        <v>-9.5288962918963982</v>
      </c>
      <c r="S540" s="5">
        <f t="shared" si="217"/>
        <v>10.457889609044312</v>
      </c>
      <c r="T540" s="6">
        <f t="shared" si="218"/>
        <v>1499.23819351523</v>
      </c>
      <c r="U540" s="5">
        <f t="shared" si="204"/>
        <v>0</v>
      </c>
      <c r="V540" s="5">
        <f t="shared" si="205"/>
        <v>5.792896194743026</v>
      </c>
      <c r="W540" s="5">
        <f t="shared" si="206"/>
        <v>5.2783027104903617</v>
      </c>
      <c r="X540" s="5">
        <f t="shared" si="222"/>
        <v>0</v>
      </c>
      <c r="Y540" s="5">
        <f t="shared" si="223"/>
        <v>-3.7360000971533722</v>
      </c>
      <c r="Z540" s="5">
        <f t="shared" si="224"/>
        <v>-16.437807680465326</v>
      </c>
      <c r="AA540">
        <f t="shared" si="219"/>
        <v>0</v>
      </c>
    </row>
    <row r="541" spans="1:27" x14ac:dyDescent="0.2">
      <c r="A541">
        <f t="shared" si="220"/>
        <v>5.0899999999999359</v>
      </c>
      <c r="B541" s="5">
        <f t="shared" si="207"/>
        <v>0</v>
      </c>
      <c r="C541" s="5">
        <f t="shared" si="208"/>
        <v>387.11764126718259</v>
      </c>
      <c r="D541" s="5">
        <f t="shared" si="209"/>
        <v>5.4855722598542904</v>
      </c>
      <c r="E541" s="2">
        <f t="shared" si="210"/>
        <v>387.11764126718259</v>
      </c>
      <c r="F541" s="2">
        <f t="shared" si="211"/>
        <v>0</v>
      </c>
      <c r="G541" s="3">
        <f t="shared" si="212"/>
        <v>0</v>
      </c>
      <c r="H541" s="3">
        <f t="shared" si="213"/>
        <v>51.164936065712354</v>
      </c>
      <c r="I541" s="3">
        <f t="shared" si="214"/>
        <v>-56.358499997342143</v>
      </c>
      <c r="J541" s="2">
        <f t="shared" si="221"/>
        <v>76.119190777088846</v>
      </c>
      <c r="K541" s="2">
        <f t="shared" si="198"/>
        <v>76.119190777088846</v>
      </c>
      <c r="L541" s="5">
        <f t="shared" si="199"/>
        <v>0.46033557968421784</v>
      </c>
      <c r="M541" s="4">
        <f t="shared" si="215"/>
        <v>0.24961829773554933</v>
      </c>
      <c r="N541" s="4">
        <f t="shared" si="200"/>
        <v>0.25494292066187046</v>
      </c>
      <c r="O541" s="4">
        <f t="shared" si="216"/>
        <v>0</v>
      </c>
      <c r="P541" s="4">
        <f t="shared" si="201"/>
        <v>0</v>
      </c>
      <c r="Q541" s="5">
        <f t="shared" si="202"/>
        <v>0</v>
      </c>
      <c r="R541" s="5">
        <f t="shared" si="203"/>
        <v>-9.5309135579693223</v>
      </c>
      <c r="S541" s="5">
        <f t="shared" si="217"/>
        <v>10.498361437246988</v>
      </c>
      <c r="T541" s="6">
        <f t="shared" si="218"/>
        <v>1499.2366942777862</v>
      </c>
      <c r="U541" s="5">
        <f t="shared" si="204"/>
        <v>0</v>
      </c>
      <c r="V541" s="5">
        <f t="shared" si="205"/>
        <v>5.8141995646126681</v>
      </c>
      <c r="W541" s="5">
        <f t="shared" si="206"/>
        <v>5.2784078534866792</v>
      </c>
      <c r="X541" s="5">
        <f t="shared" si="222"/>
        <v>0</v>
      </c>
      <c r="Y541" s="5">
        <f t="shared" si="223"/>
        <v>-3.7167139933566542</v>
      </c>
      <c r="Z541" s="5">
        <f t="shared" si="224"/>
        <v>-16.397230709266331</v>
      </c>
      <c r="AA541">
        <f t="shared" si="219"/>
        <v>0</v>
      </c>
    </row>
    <row r="542" spans="1:27" x14ac:dyDescent="0.2">
      <c r="A542">
        <f t="shared" si="220"/>
        <v>5.0999999999999357</v>
      </c>
      <c r="B542" s="5">
        <f t="shared" si="207"/>
        <v>0</v>
      </c>
      <c r="C542" s="5">
        <f t="shared" si="208"/>
        <v>387.62910479214008</v>
      </c>
      <c r="D542" s="5">
        <f t="shared" si="209"/>
        <v>4.9211673983454052</v>
      </c>
      <c r="E542" s="2">
        <f t="shared" si="210"/>
        <v>387.62910479214008</v>
      </c>
      <c r="F542" s="2">
        <f t="shared" si="211"/>
        <v>0</v>
      </c>
      <c r="G542" s="3">
        <f t="shared" si="212"/>
        <v>0</v>
      </c>
      <c r="H542" s="3">
        <f t="shared" si="213"/>
        <v>51.127768925778788</v>
      </c>
      <c r="I542" s="3">
        <f t="shared" si="214"/>
        <v>-56.522472304434807</v>
      </c>
      <c r="J542" s="2">
        <f t="shared" si="221"/>
        <v>76.215737421699401</v>
      </c>
      <c r="K542" s="2">
        <f t="shared" si="198"/>
        <v>76.215737421699401</v>
      </c>
      <c r="L542" s="5">
        <f t="shared" si="199"/>
        <v>0.46018466902004568</v>
      </c>
      <c r="M542" s="4">
        <f t="shared" si="215"/>
        <v>0.24930184327838592</v>
      </c>
      <c r="N542" s="4">
        <f t="shared" si="200"/>
        <v>0.25481078195301804</v>
      </c>
      <c r="O542" s="4">
        <f t="shared" si="216"/>
        <v>0</v>
      </c>
      <c r="P542" s="4">
        <f t="shared" si="201"/>
        <v>0</v>
      </c>
      <c r="Q542" s="5">
        <f t="shared" si="202"/>
        <v>0</v>
      </c>
      <c r="R542" s="5">
        <f t="shared" si="203"/>
        <v>-9.5329438046349484</v>
      </c>
      <c r="S542" s="5">
        <f t="shared" si="217"/>
        <v>10.538804322938775</v>
      </c>
      <c r="T542" s="6">
        <f t="shared" si="218"/>
        <v>1499.2351950418417</v>
      </c>
      <c r="U542" s="5">
        <f t="shared" si="204"/>
        <v>0</v>
      </c>
      <c r="V542" s="5">
        <f t="shared" si="205"/>
        <v>5.8354855151875995</v>
      </c>
      <c r="W542" s="5">
        <f t="shared" si="206"/>
        <v>5.278526271520354</v>
      </c>
      <c r="X542" s="5">
        <f t="shared" si="222"/>
        <v>0</v>
      </c>
      <c r="Y542" s="5">
        <f t="shared" si="223"/>
        <v>-3.6974582894473489</v>
      </c>
      <c r="Z542" s="5">
        <f t="shared" si="224"/>
        <v>-16.35666940554087</v>
      </c>
      <c r="AA542">
        <f t="shared" si="219"/>
        <v>0</v>
      </c>
    </row>
    <row r="543" spans="1:27" x14ac:dyDescent="0.2">
      <c r="A543">
        <f t="shared" si="220"/>
        <v>5.1099999999999355</v>
      </c>
      <c r="B543" s="5">
        <f t="shared" si="207"/>
        <v>0</v>
      </c>
      <c r="C543" s="5">
        <f t="shared" si="208"/>
        <v>388.14019760848339</v>
      </c>
      <c r="D543" s="5">
        <f t="shared" si="209"/>
        <v>4.3551248418307793</v>
      </c>
      <c r="E543" s="2">
        <f t="shared" si="210"/>
        <v>388.14019760848339</v>
      </c>
      <c r="F543" s="2">
        <f t="shared" si="211"/>
        <v>0</v>
      </c>
      <c r="G543" s="3">
        <f t="shared" si="212"/>
        <v>0</v>
      </c>
      <c r="H543" s="3">
        <f t="shared" si="213"/>
        <v>51.090794342884315</v>
      </c>
      <c r="I543" s="3">
        <f t="shared" si="214"/>
        <v>-56.686038998490218</v>
      </c>
      <c r="J543" s="2">
        <f t="shared" si="221"/>
        <v>76.312359968259756</v>
      </c>
      <c r="K543" s="2">
        <f t="shared" si="198"/>
        <v>76.312359968259756</v>
      </c>
      <c r="L543" s="5">
        <f t="shared" si="199"/>
        <v>0.46003318750858763</v>
      </c>
      <c r="M543" s="4">
        <f t="shared" si="215"/>
        <v>0.24898594190036405</v>
      </c>
      <c r="N543" s="4">
        <f t="shared" si="200"/>
        <v>0.25467867624601254</v>
      </c>
      <c r="O543" s="4">
        <f t="shared" si="216"/>
        <v>0</v>
      </c>
      <c r="P543" s="4">
        <f t="shared" si="201"/>
        <v>0</v>
      </c>
      <c r="Q543" s="5">
        <f t="shared" si="202"/>
        <v>0</v>
      </c>
      <c r="R543" s="5">
        <f t="shared" si="203"/>
        <v>-9.5349867076687733</v>
      </c>
      <c r="S543" s="5">
        <f t="shared" si="217"/>
        <v>10.579217554018639</v>
      </c>
      <c r="T543" s="6">
        <f t="shared" si="218"/>
        <v>1499.2336958073961</v>
      </c>
      <c r="U543" s="5">
        <f t="shared" si="204"/>
        <v>0</v>
      </c>
      <c r="V543" s="5">
        <f t="shared" si="205"/>
        <v>5.8567538071929857</v>
      </c>
      <c r="W543" s="5">
        <f t="shared" si="206"/>
        <v>5.278657841804244</v>
      </c>
      <c r="X543" s="5">
        <f t="shared" si="222"/>
        <v>0</v>
      </c>
      <c r="Y543" s="5">
        <f t="shared" si="223"/>
        <v>-3.6782329004757877</v>
      </c>
      <c r="Z543" s="5">
        <f t="shared" si="224"/>
        <v>-16.316124604177116</v>
      </c>
      <c r="AA543">
        <f t="shared" si="219"/>
        <v>0</v>
      </c>
    </row>
    <row r="544" spans="1:27" x14ac:dyDescent="0.2">
      <c r="A544">
        <f t="shared" si="220"/>
        <v>5.1199999999999353</v>
      </c>
      <c r="B544" s="5">
        <f t="shared" si="207"/>
        <v>0</v>
      </c>
      <c r="C544" s="5">
        <f t="shared" si="208"/>
        <v>388.6509216402672</v>
      </c>
      <c r="D544" s="5">
        <f t="shared" si="209"/>
        <v>3.787448645615668</v>
      </c>
      <c r="E544" s="2">
        <f t="shared" si="210"/>
        <v>388.6509216402672</v>
      </c>
      <c r="F544" s="2">
        <f t="shared" si="211"/>
        <v>0</v>
      </c>
      <c r="G544" s="3">
        <f t="shared" si="212"/>
        <v>0</v>
      </c>
      <c r="H544" s="3">
        <f t="shared" si="213"/>
        <v>51.054012013879557</v>
      </c>
      <c r="I544" s="3">
        <f t="shared" si="214"/>
        <v>-56.849200244531993</v>
      </c>
      <c r="J544" s="2">
        <f t="shared" si="221"/>
        <v>76.409055164661311</v>
      </c>
      <c r="K544" s="2">
        <f t="shared" ref="K544:K607" si="225">IF(D544&gt;=hwind,SQRT((G544-vxw)^2+(H544-vyw)^2+I544^2),J544)</f>
        <v>76.409055164661311</v>
      </c>
      <c r="L544" s="5">
        <f t="shared" ref="L544:L607" si="226">IF(drag=1,(cda+cdb/(1+EXP(-(K544-vel)/dv))),IF(drag=2,$G$11,0))</f>
        <v>0.45988113878381093</v>
      </c>
      <c r="M544" s="4">
        <f t="shared" si="215"/>
        <v>0.24867060302859445</v>
      </c>
      <c r="N544" s="4">
        <f t="shared" ref="N544:N607" si="227">IF(Magnus=1,(IF(M544&lt;0.1,1.5*M544,0.09+0.6*M544)),IF(Magnus=2,1/(2.32+0.4/M544),0))</f>
        <v>0.25454660808683466</v>
      </c>
      <c r="O544" s="4">
        <f t="shared" si="216"/>
        <v>0</v>
      </c>
      <c r="P544" s="4">
        <f t="shared" ref="P544:P607" si="228">IF(D544&gt;=hwind,vyw,0)</f>
        <v>0</v>
      </c>
      <c r="Q544" s="5">
        <f t="shared" ref="Q544:Q607" si="229">-const*$L544*$K544*(G544-O544)</f>
        <v>0</v>
      </c>
      <c r="R544" s="5">
        <f t="shared" ref="R544:R607" si="230">-const*$L544*$K544*(H544-P544)</f>
        <v>-9.5370419489463476</v>
      </c>
      <c r="S544" s="5">
        <f t="shared" si="217"/>
        <v>10.619600421388181</v>
      </c>
      <c r="T544" s="6">
        <f t="shared" si="218"/>
        <v>1499.2321965744497</v>
      </c>
      <c r="U544" s="5">
        <f t="shared" ref="U544:U607" si="231">const*($N544/omega)*K544*(wy*I544-wz*(H544-P544))</f>
        <v>0</v>
      </c>
      <c r="V544" s="5">
        <f t="shared" ref="V544:V607" si="232">const*($N544/omega)*K544*(wz*(G544-O544)-wx*I544)</f>
        <v>5.8780042026742949</v>
      </c>
      <c r="W544" s="5">
        <f t="shared" ref="W544:W607" si="233">const*($N544/omega)*K544*(wx*(H544-P544)-wy*(G544-O544))</f>
        <v>5.2788024438361836</v>
      </c>
      <c r="X544" s="5">
        <f t="shared" si="222"/>
        <v>0</v>
      </c>
      <c r="Y544" s="5">
        <f t="shared" si="223"/>
        <v>-3.6590377462720527</v>
      </c>
      <c r="Z544" s="5">
        <f t="shared" si="224"/>
        <v>-16.275597134775634</v>
      </c>
      <c r="AA544">
        <f t="shared" si="219"/>
        <v>0</v>
      </c>
    </row>
    <row r="545" spans="1:27" x14ac:dyDescent="0.2">
      <c r="A545">
        <f t="shared" si="220"/>
        <v>5.1299999999999351</v>
      </c>
      <c r="B545" s="5">
        <f t="shared" ref="B545:B608" si="234">B544+G544*dt+0.5*X544*dt*dt</f>
        <v>0</v>
      </c>
      <c r="C545" s="5">
        <f t="shared" ref="C545:C608" si="235">C544+H544*dt+0.5*Y544*dt*dt</f>
        <v>389.16127880851866</v>
      </c>
      <c r="D545" s="5">
        <f t="shared" ref="D545:D608" si="236">D544+I544*dt+0.5*Z544*dt*dt</f>
        <v>3.2181428633136093</v>
      </c>
      <c r="E545" s="2">
        <f t="shared" ref="E545:E608" si="237">SQRT(B545^2+C545^2)</f>
        <v>389.16127880851866</v>
      </c>
      <c r="F545" s="2">
        <f t="shared" ref="F545:F608" si="238">ATAN2(C545,B545)*180/PI()</f>
        <v>0</v>
      </c>
      <c r="G545" s="3">
        <f t="shared" ref="G545:G600" si="239">G544+X544*dt</f>
        <v>0</v>
      </c>
      <c r="H545" s="3">
        <f t="shared" ref="H545:H600" si="240">H544+Y544*dt</f>
        <v>51.017421636416834</v>
      </c>
      <c r="I545" s="3">
        <f t="shared" ref="I545:I600" si="241">I544+Z544*dt</f>
        <v>-57.011956215879749</v>
      </c>
      <c r="J545" s="2">
        <f t="shared" si="221"/>
        <v>76.505819791629719</v>
      </c>
      <c r="K545" s="2">
        <f t="shared" si="225"/>
        <v>76.505819791629719</v>
      </c>
      <c r="L545" s="5">
        <f t="shared" si="226"/>
        <v>0.45972852649328283</v>
      </c>
      <c r="M545" s="4">
        <f t="shared" ref="M545:M608" si="242">(romega/K545)*EXP(-A545/tau)</f>
        <v>0.24835583587908891</v>
      </c>
      <c r="N545" s="4">
        <f t="shared" si="227"/>
        <v>0.25441458195803096</v>
      </c>
      <c r="O545" s="4">
        <f t="shared" ref="O545:O608" si="243">IF(D545&gt;=hwind,vxw,0)</f>
        <v>0</v>
      </c>
      <c r="P545" s="4">
        <f t="shared" si="228"/>
        <v>0</v>
      </c>
      <c r="Q545" s="5">
        <f t="shared" si="229"/>
        <v>0</v>
      </c>
      <c r="R545" s="5">
        <f t="shared" si="230"/>
        <v>-9.5391092163782005</v>
      </c>
      <c r="S545" s="5">
        <f t="shared" ref="S545:S608" si="244">-const*$L545*$K545*I545</f>
        <v>10.659952219036628</v>
      </c>
      <c r="T545" s="6">
        <f t="shared" ref="T545:T608" si="245">omega*EXP(-A545/tau)*30/PI()</f>
        <v>1499.2306973430029</v>
      </c>
      <c r="U545" s="5">
        <f t="shared" si="231"/>
        <v>0</v>
      </c>
      <c r="V545" s="5">
        <f t="shared" si="232"/>
        <v>5.8992364650193503</v>
      </c>
      <c r="W545" s="5">
        <f t="shared" si="233"/>
        <v>5.2789599593670635</v>
      </c>
      <c r="X545" s="5">
        <f t="shared" si="222"/>
        <v>0</v>
      </c>
      <c r="Y545" s="5">
        <f t="shared" si="223"/>
        <v>-3.6398727513588502</v>
      </c>
      <c r="Z545" s="5">
        <f t="shared" si="224"/>
        <v>-16.235087821596309</v>
      </c>
      <c r="AA545">
        <f t="shared" ref="AA545:AA608" si="246">IF($D545*$D546&lt;0,1,0)</f>
        <v>0</v>
      </c>
    </row>
    <row r="546" spans="1:27" x14ac:dyDescent="0.2">
      <c r="A546">
        <f t="shared" si="220"/>
        <v>5.1399999999999348</v>
      </c>
      <c r="B546" s="5">
        <f t="shared" si="234"/>
        <v>0</v>
      </c>
      <c r="C546" s="5">
        <f t="shared" si="235"/>
        <v>389.67127103124528</v>
      </c>
      <c r="D546" s="5">
        <f t="shared" si="236"/>
        <v>2.6472115467637316</v>
      </c>
      <c r="E546" s="2">
        <f t="shared" si="237"/>
        <v>389.67127103124528</v>
      </c>
      <c r="F546" s="2">
        <f t="shared" si="238"/>
        <v>0</v>
      </c>
      <c r="G546" s="3">
        <f t="shared" si="239"/>
        <v>0</v>
      </c>
      <c r="H546" s="3">
        <f t="shared" si="240"/>
        <v>50.981022908903249</v>
      </c>
      <c r="I546" s="3">
        <f t="shared" si="241"/>
        <v>-57.17430709409571</v>
      </c>
      <c r="J546" s="2">
        <f t="shared" si="221"/>
        <v>76.602650662546139</v>
      </c>
      <c r="K546" s="2">
        <f t="shared" si="225"/>
        <v>76.602650662546139</v>
      </c>
      <c r="L546" s="5">
        <f t="shared" si="226"/>
        <v>0.45957535429803881</v>
      </c>
      <c r="M546" s="4">
        <f t="shared" si="242"/>
        <v>0.24804164945950016</v>
      </c>
      <c r="N546" s="4">
        <f t="shared" si="227"/>
        <v>0.25428260227922739</v>
      </c>
      <c r="O546" s="4">
        <f t="shared" si="243"/>
        <v>0</v>
      </c>
      <c r="P546" s="4">
        <f t="shared" si="228"/>
        <v>0</v>
      </c>
      <c r="Q546" s="5">
        <f t="shared" si="229"/>
        <v>0</v>
      </c>
      <c r="R546" s="5">
        <f t="shared" si="230"/>
        <v>-9.5411882038449249</v>
      </c>
      <c r="S546" s="5">
        <f t="shared" si="244"/>
        <v>10.700272244124116</v>
      </c>
      <c r="T546" s="6">
        <f t="shared" si="245"/>
        <v>1499.2291981130552</v>
      </c>
      <c r="U546" s="5">
        <f t="shared" si="231"/>
        <v>0</v>
      </c>
      <c r="V546" s="5">
        <f t="shared" si="232"/>
        <v>5.9204503589797479</v>
      </c>
      <c r="W546" s="5">
        <f t="shared" si="233"/>
        <v>5.2791302723691516</v>
      </c>
      <c r="X546" s="5">
        <f t="shared" si="222"/>
        <v>0</v>
      </c>
      <c r="Y546" s="5">
        <f t="shared" si="223"/>
        <v>-3.620737844865177</v>
      </c>
      <c r="Z546" s="5">
        <f t="shared" si="224"/>
        <v>-16.194597483506733</v>
      </c>
      <c r="AA546">
        <f t="shared" si="246"/>
        <v>0</v>
      </c>
    </row>
    <row r="547" spans="1:27" x14ac:dyDescent="0.2">
      <c r="A547">
        <f t="shared" si="220"/>
        <v>5.1499999999999346</v>
      </c>
      <c r="B547" s="5">
        <f t="shared" si="234"/>
        <v>0</v>
      </c>
      <c r="C547" s="5">
        <f t="shared" si="235"/>
        <v>390.18090022344211</v>
      </c>
      <c r="D547" s="5">
        <f t="shared" si="236"/>
        <v>2.0746587459485992</v>
      </c>
      <c r="E547" s="2">
        <f t="shared" si="237"/>
        <v>390.18090022344211</v>
      </c>
      <c r="F547" s="2">
        <f t="shared" si="238"/>
        <v>0</v>
      </c>
      <c r="G547" s="3">
        <f t="shared" si="239"/>
        <v>0</v>
      </c>
      <c r="H547" s="3">
        <f t="shared" si="240"/>
        <v>50.944815530454598</v>
      </c>
      <c r="I547" s="3">
        <f t="shared" si="241"/>
        <v>-57.33625306893078</v>
      </c>
      <c r="J547" s="2">
        <f t="shared" si="221"/>
        <v>76.699544623266974</v>
      </c>
      <c r="K547" s="2">
        <f t="shared" si="225"/>
        <v>76.699544623266974</v>
      </c>
      <c r="L547" s="5">
        <f t="shared" si="226"/>
        <v>0.45942162587244567</v>
      </c>
      <c r="M547" s="4">
        <f t="shared" si="242"/>
        <v>0.24772805257184818</v>
      </c>
      <c r="N547" s="4">
        <f t="shared" si="227"/>
        <v>0.25415067340764386</v>
      </c>
      <c r="O547" s="4">
        <f t="shared" si="243"/>
        <v>0</v>
      </c>
      <c r="P547" s="4">
        <f t="shared" si="228"/>
        <v>0</v>
      </c>
      <c r="Q547" s="5">
        <f t="shared" si="229"/>
        <v>0</v>
      </c>
      <c r="R547" s="5">
        <f t="shared" si="230"/>
        <v>-9.5432786111324184</v>
      </c>
      <c r="S547" s="5">
        <f t="shared" si="244"/>
        <v>10.74055979706322</v>
      </c>
      <c r="T547" s="6">
        <f t="shared" si="245"/>
        <v>1499.2276988846068</v>
      </c>
      <c r="U547" s="5">
        <f t="shared" si="231"/>
        <v>0</v>
      </c>
      <c r="V547" s="5">
        <f t="shared" si="232"/>
        <v>5.9416456506916075</v>
      </c>
      <c r="W547" s="5">
        <f t="shared" si="233"/>
        <v>5.2793132690045965</v>
      </c>
      <c r="X547" s="5">
        <f t="shared" si="222"/>
        <v>0</v>
      </c>
      <c r="Y547" s="5">
        <f t="shared" si="223"/>
        <v>-3.6016329604408108</v>
      </c>
      <c r="Z547" s="5">
        <f t="shared" si="224"/>
        <v>-16.154126933932183</v>
      </c>
      <c r="AA547">
        <f t="shared" si="246"/>
        <v>0</v>
      </c>
    </row>
    <row r="548" spans="1:27" x14ac:dyDescent="0.2">
      <c r="A548">
        <f t="shared" si="220"/>
        <v>5.1599999999999344</v>
      </c>
      <c r="B548" s="5">
        <f t="shared" si="234"/>
        <v>0</v>
      </c>
      <c r="C548" s="5">
        <f t="shared" si="235"/>
        <v>390.69016829709864</v>
      </c>
      <c r="D548" s="5">
        <f t="shared" si="236"/>
        <v>1.5004885089125946</v>
      </c>
      <c r="E548" s="2">
        <f t="shared" si="237"/>
        <v>390.69016829709864</v>
      </c>
      <c r="F548" s="2">
        <f t="shared" si="238"/>
        <v>0</v>
      </c>
      <c r="G548" s="3">
        <f t="shared" si="239"/>
        <v>0</v>
      </c>
      <c r="H548" s="3">
        <f t="shared" si="240"/>
        <v>50.90879920085019</v>
      </c>
      <c r="I548" s="3">
        <f t="shared" si="241"/>
        <v>-57.497794338270104</v>
      </c>
      <c r="J548" s="2">
        <f t="shared" si="221"/>
        <v>76.796498551942392</v>
      </c>
      <c r="K548" s="2">
        <f t="shared" si="225"/>
        <v>76.796498551942392</v>
      </c>
      <c r="L548" s="5">
        <f t="shared" si="226"/>
        <v>0.45926734490406013</v>
      </c>
      <c r="M548" s="4">
        <f t="shared" si="242"/>
        <v>0.24741505381523149</v>
      </c>
      <c r="N548" s="4">
        <f t="shared" si="227"/>
        <v>0.25401879963860957</v>
      </c>
      <c r="O548" s="4">
        <f t="shared" si="243"/>
        <v>0</v>
      </c>
      <c r="P548" s="4">
        <f t="shared" si="228"/>
        <v>0</v>
      </c>
      <c r="Q548" s="5">
        <f t="shared" si="229"/>
        <v>0</v>
      </c>
      <c r="R548" s="5">
        <f t="shared" si="230"/>
        <v>-9.5453801438673178</v>
      </c>
      <c r="S548" s="5">
        <f t="shared" si="244"/>
        <v>10.780814181598775</v>
      </c>
      <c r="T548" s="6">
        <f t="shared" si="245"/>
        <v>1499.2261996576576</v>
      </c>
      <c r="U548" s="5">
        <f t="shared" si="231"/>
        <v>0</v>
      </c>
      <c r="V548" s="5">
        <f t="shared" si="232"/>
        <v>5.9628221076956667</v>
      </c>
      <c r="W548" s="5">
        <f t="shared" si="233"/>
        <v>5.279508837594169</v>
      </c>
      <c r="X548" s="5">
        <f t="shared" si="222"/>
        <v>0</v>
      </c>
      <c r="Y548" s="5">
        <f t="shared" si="223"/>
        <v>-3.5825580361716511</v>
      </c>
      <c r="Z548" s="5">
        <f t="shared" si="224"/>
        <v>-16.113676980807057</v>
      </c>
      <c r="AA548">
        <f t="shared" si="246"/>
        <v>0</v>
      </c>
    </row>
    <row r="549" spans="1:27" x14ac:dyDescent="0.2">
      <c r="A549">
        <f t="shared" si="220"/>
        <v>5.1699999999999342</v>
      </c>
      <c r="B549" s="5">
        <f t="shared" si="234"/>
        <v>0</v>
      </c>
      <c r="C549" s="5">
        <f t="shared" si="235"/>
        <v>391.19907716120537</v>
      </c>
      <c r="D549" s="5">
        <f t="shared" si="236"/>
        <v>0.92470488168085319</v>
      </c>
      <c r="E549" s="2">
        <f t="shared" si="237"/>
        <v>391.19907716120537</v>
      </c>
      <c r="F549" s="2">
        <f t="shared" si="238"/>
        <v>0</v>
      </c>
      <c r="G549" s="3">
        <f t="shared" si="239"/>
        <v>0</v>
      </c>
      <c r="H549" s="3">
        <f t="shared" si="240"/>
        <v>50.872973620488473</v>
      </c>
      <c r="I549" s="3">
        <f t="shared" si="241"/>
        <v>-57.658931108078178</v>
      </c>
      <c r="J549" s="2">
        <f t="shared" si="221"/>
        <v>76.893509358833541</v>
      </c>
      <c r="K549" s="2">
        <f t="shared" si="225"/>
        <v>76.893509358833541</v>
      </c>
      <c r="L549" s="5">
        <f t="shared" si="226"/>
        <v>0.45911251509348228</v>
      </c>
      <c r="M549" s="4">
        <f t="shared" si="242"/>
        <v>0.24710266158852404</v>
      </c>
      <c r="N549" s="4">
        <f t="shared" si="227"/>
        <v>0.25388698520608011</v>
      </c>
      <c r="O549" s="4">
        <f t="shared" si="243"/>
        <v>0</v>
      </c>
      <c r="P549" s="4">
        <f t="shared" si="228"/>
        <v>0</v>
      </c>
      <c r="Q549" s="5">
        <f t="shared" si="229"/>
        <v>0</v>
      </c>
      <c r="R549" s="5">
        <f t="shared" si="230"/>
        <v>-9.5474925134526121</v>
      </c>
      <c r="S549" s="5">
        <f t="shared" si="244"/>
        <v>10.821034704886012</v>
      </c>
      <c r="T549" s="6">
        <f t="shared" si="245"/>
        <v>1499.2247004322076</v>
      </c>
      <c r="U549" s="5">
        <f t="shared" si="231"/>
        <v>0</v>
      </c>
      <c r="V549" s="5">
        <f t="shared" si="232"/>
        <v>5.9839794989567592</v>
      </c>
      <c r="W549" s="5">
        <f t="shared" si="233"/>
        <v>5.2797168685862186</v>
      </c>
      <c r="X549" s="5">
        <f t="shared" si="222"/>
        <v>0</v>
      </c>
      <c r="Y549" s="5">
        <f t="shared" si="223"/>
        <v>-3.5635130144958529</v>
      </c>
      <c r="Z549" s="5">
        <f t="shared" si="224"/>
        <v>-16.073248426527769</v>
      </c>
      <c r="AA549">
        <f t="shared" si="246"/>
        <v>0</v>
      </c>
    </row>
    <row r="550" spans="1:27" x14ac:dyDescent="0.2">
      <c r="A550">
        <f t="shared" si="220"/>
        <v>5.179999999999934</v>
      </c>
      <c r="B550" s="5">
        <f t="shared" si="234"/>
        <v>0</v>
      </c>
      <c r="C550" s="5">
        <f t="shared" si="235"/>
        <v>391.70762872175953</v>
      </c>
      <c r="D550" s="5">
        <f t="shared" si="236"/>
        <v>0.34731190817874497</v>
      </c>
      <c r="E550" s="2">
        <f t="shared" si="237"/>
        <v>391.70762872175953</v>
      </c>
      <c r="F550" s="2">
        <f t="shared" si="238"/>
        <v>0</v>
      </c>
      <c r="G550" s="3">
        <f t="shared" si="239"/>
        <v>0</v>
      </c>
      <c r="H550" s="3">
        <f t="shared" si="240"/>
        <v>50.837338490343512</v>
      </c>
      <c r="I550" s="3">
        <f t="shared" si="241"/>
        <v>-57.819663592343453</v>
      </c>
      <c r="J550" s="2">
        <f t="shared" si="221"/>
        <v>76.990573986128524</v>
      </c>
      <c r="K550" s="2">
        <f t="shared" si="225"/>
        <v>76.990573986128524</v>
      </c>
      <c r="L550" s="5">
        <f t="shared" si="226"/>
        <v>0.45895714015420508</v>
      </c>
      <c r="M550" s="4">
        <f t="shared" si="242"/>
        <v>0.24679088409305644</v>
      </c>
      <c r="N550" s="4">
        <f t="shared" si="227"/>
        <v>0.25375523428315472</v>
      </c>
      <c r="O550" s="4">
        <f t="shared" si="243"/>
        <v>0</v>
      </c>
      <c r="P550" s="4">
        <f t="shared" si="228"/>
        <v>0</v>
      </c>
      <c r="Q550" s="5">
        <f t="shared" si="229"/>
        <v>0</v>
      </c>
      <c r="R550" s="5">
        <f t="shared" si="230"/>
        <v>-9.5496154370034407</v>
      </c>
      <c r="S550" s="5">
        <f t="shared" si="244"/>
        <v>10.861220677566944</v>
      </c>
      <c r="T550" s="6">
        <f t="shared" si="245"/>
        <v>1499.2232012082566</v>
      </c>
      <c r="U550" s="5">
        <f t="shared" si="231"/>
        <v>0</v>
      </c>
      <c r="V550" s="5">
        <f t="shared" si="232"/>
        <v>6.0051175948826607</v>
      </c>
      <c r="W550" s="5">
        <f t="shared" si="233"/>
        <v>5.2799372545258709</v>
      </c>
      <c r="X550" s="5">
        <f t="shared" si="222"/>
        <v>0</v>
      </c>
      <c r="Y550" s="5">
        <f t="shared" si="223"/>
        <v>-3.54449784212078</v>
      </c>
      <c r="Z550" s="5">
        <f t="shared" si="224"/>
        <v>-16.032842067907183</v>
      </c>
      <c r="AA550">
        <f t="shared" si="246"/>
        <v>1</v>
      </c>
    </row>
    <row r="551" spans="1:27" x14ac:dyDescent="0.2">
      <c r="A551">
        <f t="shared" si="220"/>
        <v>5.1899999999999338</v>
      </c>
      <c r="B551" s="5">
        <f t="shared" si="234"/>
        <v>0</v>
      </c>
      <c r="C551" s="5">
        <f t="shared" si="235"/>
        <v>392.21582488177086</v>
      </c>
      <c r="D551" s="5">
        <f t="shared" si="236"/>
        <v>-0.23168636984808491</v>
      </c>
      <c r="E551" s="2">
        <f t="shared" si="237"/>
        <v>392.21582488177086</v>
      </c>
      <c r="F551" s="2">
        <f t="shared" si="238"/>
        <v>0</v>
      </c>
      <c r="G551" s="3">
        <f t="shared" si="239"/>
        <v>0</v>
      </c>
      <c r="H551" s="3">
        <f t="shared" si="240"/>
        <v>50.801893511922302</v>
      </c>
      <c r="I551" s="3">
        <f t="shared" si="241"/>
        <v>-57.979992013022525</v>
      </c>
      <c r="J551" s="2">
        <f t="shared" si="221"/>
        <v>77.087689407757253</v>
      </c>
      <c r="K551" s="2">
        <f t="shared" si="225"/>
        <v>77.087689407757253</v>
      </c>
      <c r="L551" s="5">
        <f t="shared" si="226"/>
        <v>0.45880122381245902</v>
      </c>
      <c r="M551" s="4">
        <f t="shared" si="242"/>
        <v>0.24647972933528095</v>
      </c>
      <c r="N551" s="4">
        <f t="shared" si="227"/>
        <v>0.25362355098259454</v>
      </c>
      <c r="O551" s="4">
        <f t="shared" si="243"/>
        <v>0</v>
      </c>
      <c r="P551" s="4">
        <f t="shared" si="228"/>
        <v>0</v>
      </c>
      <c r="Q551" s="5">
        <f t="shared" si="229"/>
        <v>0</v>
      </c>
      <c r="R551" s="5">
        <f t="shared" si="230"/>
        <v>-9.5517486372831151</v>
      </c>
      <c r="S551" s="5">
        <f t="shared" si="244"/>
        <v>10.901371413845123</v>
      </c>
      <c r="T551" s="6">
        <f t="shared" si="245"/>
        <v>1499.2217019858051</v>
      </c>
      <c r="U551" s="5">
        <f t="shared" si="231"/>
        <v>0</v>
      </c>
      <c r="V551" s="5">
        <f t="shared" si="232"/>
        <v>6.0262361673422946</v>
      </c>
      <c r="W551" s="5">
        <f t="shared" si="233"/>
        <v>5.2801698900244221</v>
      </c>
      <c r="X551" s="5">
        <f t="shared" si="222"/>
        <v>0</v>
      </c>
      <c r="Y551" s="5">
        <f t="shared" si="223"/>
        <v>-3.5255124699408205</v>
      </c>
      <c r="Z551" s="5">
        <f t="shared" si="224"/>
        <v>-15.992458696130456</v>
      </c>
      <c r="AA551">
        <f t="shared" si="246"/>
        <v>0</v>
      </c>
    </row>
    <row r="552" spans="1:27" x14ac:dyDescent="0.2">
      <c r="A552">
        <f t="shared" si="220"/>
        <v>5.1999999999999336</v>
      </c>
      <c r="B552" s="5">
        <f t="shared" si="234"/>
        <v>0</v>
      </c>
      <c r="C552" s="5">
        <f t="shared" si="235"/>
        <v>392.72366754126654</v>
      </c>
      <c r="D552" s="5">
        <f t="shared" si="236"/>
        <v>-0.81228591291311669</v>
      </c>
      <c r="E552" s="2">
        <f t="shared" si="237"/>
        <v>392.72366754126654</v>
      </c>
      <c r="F552" s="2">
        <f t="shared" si="238"/>
        <v>0</v>
      </c>
      <c r="G552" s="3">
        <f t="shared" si="239"/>
        <v>0</v>
      </c>
      <c r="H552" s="3">
        <f t="shared" si="240"/>
        <v>50.766638387222891</v>
      </c>
      <c r="I552" s="3">
        <f t="shared" si="241"/>
        <v>-58.139916599983827</v>
      </c>
      <c r="J552" s="2">
        <f t="shared" si="221"/>
        <v>77.184852629205224</v>
      </c>
      <c r="K552" s="2">
        <f t="shared" si="225"/>
        <v>77.184852629205224</v>
      </c>
      <c r="L552" s="5">
        <f t="shared" si="226"/>
        <v>0.45864476980705227</v>
      </c>
      <c r="M552" s="4">
        <f t="shared" si="242"/>
        <v>0.24616920512942023</v>
      </c>
      <c r="N552" s="4">
        <f t="shared" si="227"/>
        <v>0.25349193935734143</v>
      </c>
      <c r="O552" s="4">
        <f t="shared" si="243"/>
        <v>0</v>
      </c>
      <c r="P552" s="4">
        <f t="shared" si="228"/>
        <v>0</v>
      </c>
      <c r="Q552" s="5">
        <f t="shared" si="229"/>
        <v>0</v>
      </c>
      <c r="R552" s="5">
        <f t="shared" si="230"/>
        <v>-9.5538918426393362</v>
      </c>
      <c r="S552" s="5">
        <f t="shared" si="244"/>
        <v>10.941486231558663</v>
      </c>
      <c r="T552" s="6">
        <f t="shared" si="245"/>
        <v>1499.2202027648527</v>
      </c>
      <c r="U552" s="5">
        <f t="shared" si="231"/>
        <v>0</v>
      </c>
      <c r="V552" s="5">
        <f t="shared" si="232"/>
        <v>6.0473349896833541</v>
      </c>
      <c r="W552" s="5">
        <f t="shared" si="233"/>
        <v>5.2804146717290017</v>
      </c>
      <c r="X552" s="5">
        <f t="shared" si="222"/>
        <v>0</v>
      </c>
      <c r="Y552" s="5">
        <f t="shared" si="223"/>
        <v>-3.5065568529559821</v>
      </c>
      <c r="Z552" s="5">
        <f t="shared" si="224"/>
        <v>-15.952099096712335</v>
      </c>
      <c r="AA552">
        <f t="shared" si="246"/>
        <v>0</v>
      </c>
    </row>
    <row r="553" spans="1:27" x14ac:dyDescent="0.2">
      <c r="A553">
        <f t="shared" si="220"/>
        <v>5.2099999999999334</v>
      </c>
      <c r="B553" s="5">
        <f t="shared" si="234"/>
        <v>0</v>
      </c>
      <c r="C553" s="5">
        <f t="shared" si="235"/>
        <v>393.23115859729609</v>
      </c>
      <c r="D553" s="5">
        <f t="shared" si="236"/>
        <v>-1.3944826838677906</v>
      </c>
      <c r="E553" s="2">
        <f t="shared" si="237"/>
        <v>393.23115859729609</v>
      </c>
      <c r="F553" s="2">
        <f t="shared" si="238"/>
        <v>0</v>
      </c>
      <c r="G553" s="3">
        <f t="shared" si="239"/>
        <v>0</v>
      </c>
      <c r="H553" s="3">
        <f t="shared" si="240"/>
        <v>50.73157281869333</v>
      </c>
      <c r="I553" s="3">
        <f t="shared" si="241"/>
        <v>-58.299437590950951</v>
      </c>
      <c r="J553" s="2">
        <f t="shared" si="221"/>
        <v>77.282060687326194</v>
      </c>
      <c r="K553" s="2">
        <f t="shared" si="225"/>
        <v>77.282060687326194</v>
      </c>
      <c r="L553" s="5">
        <f t="shared" si="226"/>
        <v>0.45848778188920702</v>
      </c>
      <c r="M553" s="4">
        <f t="shared" si="242"/>
        <v>0.24585931910009928</v>
      </c>
      <c r="N553" s="4">
        <f t="shared" si="227"/>
        <v>0.25336040340103688</v>
      </c>
      <c r="O553" s="4">
        <f t="shared" si="243"/>
        <v>0</v>
      </c>
      <c r="P553" s="4">
        <f t="shared" si="228"/>
        <v>0</v>
      </c>
      <c r="Q553" s="5">
        <f t="shared" si="229"/>
        <v>0</v>
      </c>
      <c r="R553" s="5">
        <f t="shared" si="230"/>
        <v>-9.5560447869406246</v>
      </c>
      <c r="S553" s="5">
        <f t="shared" si="244"/>
        <v>10.98156445225162</v>
      </c>
      <c r="T553" s="6">
        <f t="shared" si="245"/>
        <v>1499.2187035453994</v>
      </c>
      <c r="U553" s="5">
        <f t="shared" si="231"/>
        <v>0</v>
      </c>
      <c r="V553" s="5">
        <f t="shared" si="232"/>
        <v>6.0684138367492952</v>
      </c>
      <c r="W553" s="5">
        <f t="shared" si="233"/>
        <v>5.2806714982924312</v>
      </c>
      <c r="X553" s="5">
        <f t="shared" si="222"/>
        <v>0</v>
      </c>
      <c r="Y553" s="5">
        <f t="shared" si="223"/>
        <v>-3.4876309501913294</v>
      </c>
      <c r="Z553" s="5">
        <f t="shared" si="224"/>
        <v>-15.911764049455947</v>
      </c>
      <c r="AA553">
        <f t="shared" si="246"/>
        <v>0</v>
      </c>
    </row>
    <row r="554" spans="1:27" x14ac:dyDescent="0.2">
      <c r="A554">
        <f t="shared" si="220"/>
        <v>5.2199999999999331</v>
      </c>
      <c r="B554" s="5">
        <f t="shared" si="234"/>
        <v>0</v>
      </c>
      <c r="C554" s="5">
        <f t="shared" si="235"/>
        <v>393.73829994393549</v>
      </c>
      <c r="D554" s="5">
        <f t="shared" si="236"/>
        <v>-1.978272647979773</v>
      </c>
      <c r="E554" s="2">
        <f t="shared" si="237"/>
        <v>393.73829994393549</v>
      </c>
      <c r="F554" s="2">
        <f t="shared" si="238"/>
        <v>0</v>
      </c>
      <c r="G554" s="3">
        <f t="shared" si="239"/>
        <v>0</v>
      </c>
      <c r="H554" s="3">
        <f t="shared" si="240"/>
        <v>50.696696509191419</v>
      </c>
      <c r="I554" s="3">
        <f t="shared" si="241"/>
        <v>-58.458555231445509</v>
      </c>
      <c r="J554" s="2">
        <f t="shared" si="221"/>
        <v>77.37931065015394</v>
      </c>
      <c r="K554" s="2">
        <f t="shared" si="225"/>
        <v>77.37931065015394</v>
      </c>
      <c r="L554" s="5">
        <f t="shared" si="226"/>
        <v>0.45833026382239123</v>
      </c>
      <c r="M554" s="4">
        <f t="shared" si="242"/>
        <v>0.24555007868495984</v>
      </c>
      <c r="N554" s="4">
        <f t="shared" si="227"/>
        <v>0.25322894704854171</v>
      </c>
      <c r="O554" s="4">
        <f t="shared" si="243"/>
        <v>0</v>
      </c>
      <c r="P554" s="4">
        <f t="shared" si="228"/>
        <v>0</v>
      </c>
      <c r="Q554" s="5">
        <f t="shared" si="229"/>
        <v>0</v>
      </c>
      <c r="R554" s="5">
        <f t="shared" si="230"/>
        <v>-9.5582072095130055</v>
      </c>
      <c r="S554" s="5">
        <f t="shared" si="244"/>
        <v>11.021605401243697</v>
      </c>
      <c r="T554" s="6">
        <f t="shared" si="245"/>
        <v>1499.2172043274454</v>
      </c>
      <c r="U554" s="5">
        <f t="shared" si="231"/>
        <v>0</v>
      </c>
      <c r="V554" s="5">
        <f t="shared" si="232"/>
        <v>6.0894724848957509</v>
      </c>
      <c r="W554" s="5">
        <f t="shared" si="233"/>
        <v>5.2809402703433515</v>
      </c>
      <c r="X554" s="5">
        <f t="shared" si="222"/>
        <v>0</v>
      </c>
      <c r="Y554" s="5">
        <f t="shared" si="223"/>
        <v>-3.4687347246172546</v>
      </c>
      <c r="Z554" s="5">
        <f t="shared" si="224"/>
        <v>-15.871454328412952</v>
      </c>
      <c r="AA554">
        <f t="shared" si="246"/>
        <v>0</v>
      </c>
    </row>
    <row r="555" spans="1:27" x14ac:dyDescent="0.2">
      <c r="A555">
        <f t="shared" si="220"/>
        <v>5.2299999999999329</v>
      </c>
      <c r="B555" s="5">
        <f t="shared" si="234"/>
        <v>0</v>
      </c>
      <c r="C555" s="5">
        <f t="shared" si="235"/>
        <v>394.24509347229116</v>
      </c>
      <c r="D555" s="5">
        <f t="shared" si="236"/>
        <v>-2.5636517730106489</v>
      </c>
      <c r="E555" s="2">
        <f t="shared" si="237"/>
        <v>394.24509347229116</v>
      </c>
      <c r="F555" s="2">
        <f t="shared" si="238"/>
        <v>0</v>
      </c>
      <c r="G555" s="3">
        <f t="shared" si="239"/>
        <v>0</v>
      </c>
      <c r="H555" s="3">
        <f t="shared" si="240"/>
        <v>50.66200916194525</v>
      </c>
      <c r="I555" s="3">
        <f t="shared" si="241"/>
        <v>-58.617269774729635</v>
      </c>
      <c r="J555" s="2">
        <f t="shared" si="221"/>
        <v>77.476599616713031</v>
      </c>
      <c r="K555" s="2">
        <f t="shared" si="225"/>
        <v>77.476599616713031</v>
      </c>
      <c r="L555" s="5">
        <f t="shared" si="226"/>
        <v>0.45817221938214664</v>
      </c>
      <c r="M555" s="4">
        <f t="shared" si="242"/>
        <v>0.24524149113725693</v>
      </c>
      <c r="N555" s="4">
        <f t="shared" si="227"/>
        <v>0.25309757417645529</v>
      </c>
      <c r="O555" s="4">
        <f t="shared" si="243"/>
        <v>0</v>
      </c>
      <c r="P555" s="4">
        <f t="shared" si="228"/>
        <v>0</v>
      </c>
      <c r="Q555" s="5">
        <f t="shared" si="229"/>
        <v>0</v>
      </c>
      <c r="R555" s="5">
        <f t="shared" si="230"/>
        <v>-9.560378855076884</v>
      </c>
      <c r="S555" s="5">
        <f t="shared" si="244"/>
        <v>11.061608407698314</v>
      </c>
      <c r="T555" s="6">
        <f t="shared" si="245"/>
        <v>1499.2157051109909</v>
      </c>
      <c r="U555" s="5">
        <f t="shared" si="231"/>
        <v>0</v>
      </c>
      <c r="V555" s="5">
        <f t="shared" si="232"/>
        <v>6.1105107120063389</v>
      </c>
      <c r="W555" s="5">
        <f t="shared" si="233"/>
        <v>5.2812208904565541</v>
      </c>
      <c r="X555" s="5">
        <f t="shared" si="222"/>
        <v>0</v>
      </c>
      <c r="Y555" s="5">
        <f t="shared" si="223"/>
        <v>-3.4498681430705451</v>
      </c>
      <c r="Z555" s="5">
        <f t="shared" si="224"/>
        <v>-15.831170701845132</v>
      </c>
      <c r="AA555">
        <f t="shared" si="246"/>
        <v>0</v>
      </c>
    </row>
    <row r="556" spans="1:27" x14ac:dyDescent="0.2">
      <c r="A556">
        <f t="shared" si="220"/>
        <v>5.2399999999999327</v>
      </c>
      <c r="B556" s="5">
        <f t="shared" si="234"/>
        <v>0</v>
      </c>
      <c r="C556" s="5">
        <f t="shared" si="235"/>
        <v>394.75154107050344</v>
      </c>
      <c r="D556" s="5">
        <f t="shared" si="236"/>
        <v>-3.1506160292930376</v>
      </c>
      <c r="E556" s="2">
        <f t="shared" si="237"/>
        <v>394.75154107050344</v>
      </c>
      <c r="F556" s="2">
        <f t="shared" si="238"/>
        <v>0</v>
      </c>
      <c r="G556" s="3">
        <f t="shared" si="239"/>
        <v>0</v>
      </c>
      <c r="H556" s="3">
        <f t="shared" si="240"/>
        <v>50.627510480514545</v>
      </c>
      <c r="I556" s="3">
        <f t="shared" si="241"/>
        <v>-58.775581481748084</v>
      </c>
      <c r="J556" s="2">
        <f t="shared" si="221"/>
        <v>77.57392471682877</v>
      </c>
      <c r="K556" s="2">
        <f t="shared" si="225"/>
        <v>77.57392471682877</v>
      </c>
      <c r="L556" s="5">
        <f t="shared" si="226"/>
        <v>0.4580136523559124</v>
      </c>
      <c r="M556" s="4">
        <f t="shared" si="242"/>
        <v>0.24493356352843759</v>
      </c>
      <c r="N556" s="4">
        <f t="shared" si="227"/>
        <v>0.25296628860363507</v>
      </c>
      <c r="O556" s="4">
        <f t="shared" si="243"/>
        <v>0</v>
      </c>
      <c r="P556" s="4">
        <f t="shared" si="228"/>
        <v>0</v>
      </c>
      <c r="Q556" s="5">
        <f t="shared" si="229"/>
        <v>0</v>
      </c>
      <c r="R556" s="5">
        <f t="shared" si="230"/>
        <v>-9.5625594736842086</v>
      </c>
      <c r="S556" s="5">
        <f t="shared" si="244"/>
        <v>11.101572804689013</v>
      </c>
      <c r="T556" s="6">
        <f t="shared" si="245"/>
        <v>1499.2142058960353</v>
      </c>
      <c r="U556" s="5">
        <f t="shared" si="231"/>
        <v>0</v>
      </c>
      <c r="V556" s="5">
        <f t="shared" si="232"/>
        <v>6.1315282975079102</v>
      </c>
      <c r="W556" s="5">
        <f t="shared" si="233"/>
        <v>5.2815132631235802</v>
      </c>
      <c r="X556" s="5">
        <f t="shared" si="222"/>
        <v>0</v>
      </c>
      <c r="Y556" s="5">
        <f t="shared" si="223"/>
        <v>-3.4310311761762984</v>
      </c>
      <c r="Z556" s="5">
        <f t="shared" si="224"/>
        <v>-15.790913932187408</v>
      </c>
      <c r="AA556">
        <f t="shared" si="246"/>
        <v>0</v>
      </c>
    </row>
    <row r="557" spans="1:27" x14ac:dyDescent="0.2">
      <c r="A557">
        <f t="shared" si="220"/>
        <v>5.2499999999999325</v>
      </c>
      <c r="B557" s="5">
        <f t="shared" si="234"/>
        <v>0</v>
      </c>
      <c r="C557" s="5">
        <f t="shared" si="235"/>
        <v>395.25764462374974</v>
      </c>
      <c r="D557" s="5">
        <f t="shared" si="236"/>
        <v>-3.7391613898071276</v>
      </c>
      <c r="E557" s="2">
        <f t="shared" si="237"/>
        <v>395.25764462374974</v>
      </c>
      <c r="F557" s="2">
        <f t="shared" si="238"/>
        <v>0</v>
      </c>
      <c r="G557" s="3">
        <f t="shared" si="239"/>
        <v>0</v>
      </c>
      <c r="H557" s="3">
        <f t="shared" si="240"/>
        <v>50.59320016875278</v>
      </c>
      <c r="I557" s="3">
        <f t="shared" si="241"/>
        <v>-58.933490621069957</v>
      </c>
      <c r="J557" s="2">
        <f t="shared" si="221"/>
        <v>77.671283110936358</v>
      </c>
      <c r="K557" s="2">
        <f t="shared" si="225"/>
        <v>77.671283110936358</v>
      </c>
      <c r="L557" s="5">
        <f t="shared" si="226"/>
        <v>0.4578545665428449</v>
      </c>
      <c r="M557" s="4">
        <f t="shared" si="242"/>
        <v>0.24462630275070063</v>
      </c>
      <c r="N557" s="4">
        <f t="shared" si="227"/>
        <v>0.25283509409171601</v>
      </c>
      <c r="O557" s="4">
        <f t="shared" si="243"/>
        <v>0</v>
      </c>
      <c r="P557" s="4">
        <f t="shared" si="228"/>
        <v>0</v>
      </c>
      <c r="Q557" s="5">
        <f t="shared" si="229"/>
        <v>0</v>
      </c>
      <c r="R557" s="5">
        <f t="shared" si="230"/>
        <v>-9.56474882065584</v>
      </c>
      <c r="S557" s="5">
        <f t="shared" si="244"/>
        <v>11.141497929264252</v>
      </c>
      <c r="T557" s="6">
        <f t="shared" si="245"/>
        <v>1499.2127066825792</v>
      </c>
      <c r="U557" s="5">
        <f t="shared" si="231"/>
        <v>0</v>
      </c>
      <c r="V557" s="5">
        <f t="shared" si="232"/>
        <v>6.1525250223852082</v>
      </c>
      <c r="W557" s="5">
        <f t="shared" si="233"/>
        <v>5.2818172947235427</v>
      </c>
      <c r="X557" s="5">
        <f t="shared" si="222"/>
        <v>0</v>
      </c>
      <c r="Y557" s="5">
        <f t="shared" si="223"/>
        <v>-3.4122237982706318</v>
      </c>
      <c r="Z557" s="5">
        <f t="shared" si="224"/>
        <v>-15.750684776012204</v>
      </c>
      <c r="AA557">
        <f t="shared" si="246"/>
        <v>0</v>
      </c>
    </row>
    <row r="558" spans="1:27" x14ac:dyDescent="0.2">
      <c r="A558">
        <f t="shared" si="220"/>
        <v>5.2599999999999323</v>
      </c>
      <c r="B558" s="5">
        <f t="shared" si="234"/>
        <v>0</v>
      </c>
      <c r="C558" s="5">
        <f t="shared" si="235"/>
        <v>395.76340601424738</v>
      </c>
      <c r="D558" s="5">
        <f t="shared" si="236"/>
        <v>-4.3292838302566281</v>
      </c>
      <c r="E558" s="2">
        <f t="shared" si="237"/>
        <v>395.76340601424738</v>
      </c>
      <c r="F558" s="2">
        <f t="shared" si="238"/>
        <v>0</v>
      </c>
      <c r="G558" s="3">
        <f t="shared" si="239"/>
        <v>0</v>
      </c>
      <c r="H558" s="3">
        <f t="shared" si="240"/>
        <v>50.559077930770073</v>
      </c>
      <c r="I558" s="3">
        <f t="shared" si="241"/>
        <v>-59.090997468830082</v>
      </c>
      <c r="J558" s="2">
        <f t="shared" si="221"/>
        <v>77.768671989889114</v>
      </c>
      <c r="K558" s="2">
        <f t="shared" si="225"/>
        <v>77.768671989889114</v>
      </c>
      <c r="L558" s="5">
        <f t="shared" si="226"/>
        <v>0.45769496575363433</v>
      </c>
      <c r="M558" s="4">
        <f t="shared" si="242"/>
        <v>0.24431971551953813</v>
      </c>
      <c r="N558" s="4">
        <f t="shared" si="227"/>
        <v>0.2527039943456294</v>
      </c>
      <c r="O558" s="4">
        <f t="shared" si="243"/>
        <v>0</v>
      </c>
      <c r="P558" s="4">
        <f t="shared" si="228"/>
        <v>0</v>
      </c>
      <c r="Q558" s="5">
        <f t="shared" si="229"/>
        <v>0</v>
      </c>
      <c r="R558" s="5">
        <f t="shared" si="230"/>
        <v>-9.5669466565192174</v>
      </c>
      <c r="S558" s="5">
        <f t="shared" si="244"/>
        <v>11.181383122510578</v>
      </c>
      <c r="T558" s="6">
        <f t="shared" si="245"/>
        <v>1499.211207470622</v>
      </c>
      <c r="U558" s="5">
        <f t="shared" si="231"/>
        <v>0</v>
      </c>
      <c r="V558" s="5">
        <f t="shared" si="232"/>
        <v>6.1735006691949676</v>
      </c>
      <c r="W558" s="5">
        <f t="shared" si="233"/>
        <v>5.282132893494194</v>
      </c>
      <c r="X558" s="5">
        <f t="shared" si="222"/>
        <v>0</v>
      </c>
      <c r="Y558" s="5">
        <f t="shared" si="223"/>
        <v>-3.3934459873242497</v>
      </c>
      <c r="Z558" s="5">
        <f t="shared" si="224"/>
        <v>-15.710483983995228</v>
      </c>
      <c r="AA558">
        <f t="shared" si="246"/>
        <v>0</v>
      </c>
    </row>
    <row r="559" spans="1:27" x14ac:dyDescent="0.2">
      <c r="A559">
        <f t="shared" si="220"/>
        <v>5.2699999999999321</v>
      </c>
      <c r="B559" s="5">
        <f t="shared" si="234"/>
        <v>0</v>
      </c>
      <c r="C559" s="5">
        <f t="shared" si="235"/>
        <v>396.2688271212557</v>
      </c>
      <c r="D559" s="5">
        <f t="shared" si="236"/>
        <v>-4.9209793291441288</v>
      </c>
      <c r="E559" s="2">
        <f t="shared" si="237"/>
        <v>396.2688271212557</v>
      </c>
      <c r="F559" s="2">
        <f t="shared" si="238"/>
        <v>0</v>
      </c>
      <c r="G559" s="3">
        <f t="shared" si="239"/>
        <v>0</v>
      </c>
      <c r="H559" s="3">
        <f t="shared" si="240"/>
        <v>50.525143470896829</v>
      </c>
      <c r="I559" s="3">
        <f t="shared" si="241"/>
        <v>-59.248102308670035</v>
      </c>
      <c r="J559" s="2">
        <f t="shared" si="221"/>
        <v>77.866088574766223</v>
      </c>
      <c r="K559" s="2">
        <f t="shared" si="225"/>
        <v>77.866088574766223</v>
      </c>
      <c r="L559" s="5">
        <f t="shared" si="226"/>
        <v>0.45753485381031667</v>
      </c>
      <c r="M559" s="4">
        <f t="shared" si="242"/>
        <v>0.24401380837625705</v>
      </c>
      <c r="N559" s="4">
        <f t="shared" si="227"/>
        <v>0.25257299301412189</v>
      </c>
      <c r="O559" s="4">
        <f t="shared" si="243"/>
        <v>0</v>
      </c>
      <c r="P559" s="4">
        <f t="shared" si="228"/>
        <v>0</v>
      </c>
      <c r="Q559" s="5">
        <f t="shared" si="229"/>
        <v>0</v>
      </c>
      <c r="R559" s="5">
        <f t="shared" si="230"/>
        <v>-9.5691527469462425</v>
      </c>
      <c r="S559" s="5">
        <f t="shared" si="244"/>
        <v>11.221227729614171</v>
      </c>
      <c r="T559" s="6">
        <f t="shared" si="245"/>
        <v>1499.2097082601642</v>
      </c>
      <c r="U559" s="5">
        <f t="shared" si="231"/>
        <v>0</v>
      </c>
      <c r="V559" s="5">
        <f t="shared" si="232"/>
        <v>6.1944550220794667</v>
      </c>
      <c r="W559" s="5">
        <f t="shared" si="233"/>
        <v>5.2824599695032486</v>
      </c>
      <c r="X559" s="5">
        <f t="shared" si="222"/>
        <v>0</v>
      </c>
      <c r="Y559" s="5">
        <f t="shared" si="223"/>
        <v>-3.3746977248667758</v>
      </c>
      <c r="Z559" s="5">
        <f t="shared" si="224"/>
        <v>-15.670312300882578</v>
      </c>
      <c r="AA559">
        <f t="shared" si="246"/>
        <v>0</v>
      </c>
    </row>
    <row r="560" spans="1:27" x14ac:dyDescent="0.2">
      <c r="A560">
        <f t="shared" si="220"/>
        <v>5.2799999999999319</v>
      </c>
      <c r="B560" s="5">
        <f t="shared" si="234"/>
        <v>0</v>
      </c>
      <c r="C560" s="5">
        <f t="shared" si="235"/>
        <v>396.77390982107841</v>
      </c>
      <c r="D560" s="5">
        <f t="shared" si="236"/>
        <v>-5.5142438678458738</v>
      </c>
      <c r="E560" s="2">
        <f t="shared" si="237"/>
        <v>396.77390982107841</v>
      </c>
      <c r="F560" s="2">
        <f t="shared" si="238"/>
        <v>0</v>
      </c>
      <c r="G560" s="3">
        <f t="shared" si="239"/>
        <v>0</v>
      </c>
      <c r="H560" s="3">
        <f t="shared" si="240"/>
        <v>50.491396493648161</v>
      </c>
      <c r="I560" s="3">
        <f t="shared" si="241"/>
        <v>-59.404805431678859</v>
      </c>
      <c r="J560" s="2">
        <f t="shared" si="221"/>
        <v>77.963530116679607</v>
      </c>
      <c r="K560" s="2">
        <f t="shared" si="225"/>
        <v>77.963530116679607</v>
      </c>
      <c r="L560" s="5">
        <f t="shared" si="226"/>
        <v>0.45737423454608273</v>
      </c>
      <c r="M560" s="4">
        <f t="shared" si="242"/>
        <v>0.24370858769048201</v>
      </c>
      <c r="N560" s="4">
        <f t="shared" si="227"/>
        <v>0.25244209369027315</v>
      </c>
      <c r="O560" s="4">
        <f t="shared" si="243"/>
        <v>0</v>
      </c>
      <c r="P560" s="4">
        <f t="shared" si="228"/>
        <v>0</v>
      </c>
      <c r="Q560" s="5">
        <f t="shared" si="229"/>
        <v>0</v>
      </c>
      <c r="R560" s="5">
        <f t="shared" si="230"/>
        <v>-9.5713668626914679</v>
      </c>
      <c r="S560" s="5">
        <f t="shared" si="244"/>
        <v>11.261031099920825</v>
      </c>
      <c r="T560" s="6">
        <f t="shared" si="245"/>
        <v>1499.2082090512054</v>
      </c>
      <c r="U560" s="5">
        <f t="shared" si="231"/>
        <v>0</v>
      </c>
      <c r="V560" s="5">
        <f t="shared" si="232"/>
        <v>6.215387866779519</v>
      </c>
      <c r="W560" s="5">
        <f t="shared" si="233"/>
        <v>5.2827984346199317</v>
      </c>
      <c r="X560" s="5">
        <f t="shared" si="222"/>
        <v>0</v>
      </c>
      <c r="Y560" s="5">
        <f t="shared" si="223"/>
        <v>-3.3559789959119488</v>
      </c>
      <c r="Z560" s="5">
        <f t="shared" si="224"/>
        <v>-15.630170465459244</v>
      </c>
      <c r="AA560">
        <f t="shared" si="246"/>
        <v>0</v>
      </c>
    </row>
    <row r="561" spans="1:27" x14ac:dyDescent="0.2">
      <c r="A561">
        <f t="shared" si="220"/>
        <v>5.2899999999999316</v>
      </c>
      <c r="B561" s="5">
        <f t="shared" si="234"/>
        <v>0</v>
      </c>
      <c r="C561" s="5">
        <f t="shared" si="235"/>
        <v>397.27865598706506</v>
      </c>
      <c r="D561" s="5">
        <f t="shared" si="236"/>
        <v>-6.1090734306859353</v>
      </c>
      <c r="E561" s="2">
        <f t="shared" si="237"/>
        <v>397.27865598706506</v>
      </c>
      <c r="F561" s="2">
        <f t="shared" si="238"/>
        <v>0</v>
      </c>
      <c r="G561" s="3">
        <f t="shared" si="239"/>
        <v>0</v>
      </c>
      <c r="H561" s="3">
        <f t="shared" si="240"/>
        <v>50.45783670368904</v>
      </c>
      <c r="I561" s="3">
        <f t="shared" si="241"/>
        <v>-59.561107136333455</v>
      </c>
      <c r="J561" s="2">
        <f t="shared" si="221"/>
        <v>78.060993896580271</v>
      </c>
      <c r="K561" s="2">
        <f t="shared" si="225"/>
        <v>78.060993896580271</v>
      </c>
      <c r="L561" s="5">
        <f t="shared" si="226"/>
        <v>0.45721311180508339</v>
      </c>
      <c r="M561" s="4">
        <f t="shared" si="242"/>
        <v>0.24340405966263781</v>
      </c>
      <c r="N561" s="4">
        <f t="shared" si="227"/>
        <v>0.25231129991201379</v>
      </c>
      <c r="O561" s="4">
        <f t="shared" si="243"/>
        <v>0</v>
      </c>
      <c r="P561" s="4">
        <f t="shared" si="228"/>
        <v>0</v>
      </c>
      <c r="Q561" s="5">
        <f t="shared" si="229"/>
        <v>0</v>
      </c>
      <c r="R561" s="5">
        <f t="shared" si="230"/>
        <v>-9.5735887795305405</v>
      </c>
      <c r="S561" s="5">
        <f t="shared" si="244"/>
        <v>11.300792586994307</v>
      </c>
      <c r="T561" s="6">
        <f t="shared" si="245"/>
        <v>1499.2067098437458</v>
      </c>
      <c r="U561" s="5">
        <f t="shared" si="231"/>
        <v>0</v>
      </c>
      <c r="V561" s="5">
        <f t="shared" si="232"/>
        <v>6.2362989906469277</v>
      </c>
      <c r="W561" s="5">
        <f t="shared" si="233"/>
        <v>5.2831482024867942</v>
      </c>
      <c r="X561" s="5">
        <f t="shared" si="222"/>
        <v>0</v>
      </c>
      <c r="Y561" s="5">
        <f t="shared" si="223"/>
        <v>-3.3372897888836128</v>
      </c>
      <c r="Z561" s="5">
        <f t="shared" si="224"/>
        <v>-15.590059210518898</v>
      </c>
      <c r="AA561">
        <f t="shared" si="246"/>
        <v>0</v>
      </c>
    </row>
    <row r="562" spans="1:27" x14ac:dyDescent="0.2">
      <c r="A562">
        <f t="shared" si="220"/>
        <v>5.2999999999999314</v>
      </c>
      <c r="B562" s="5">
        <f t="shared" si="234"/>
        <v>0</v>
      </c>
      <c r="C562" s="5">
        <f t="shared" si="235"/>
        <v>397.78306748961251</v>
      </c>
      <c r="D562" s="5">
        <f t="shared" si="236"/>
        <v>-6.7054640050097962</v>
      </c>
      <c r="E562" s="2">
        <f t="shared" si="237"/>
        <v>397.78306748961251</v>
      </c>
      <c r="F562" s="2">
        <f t="shared" si="238"/>
        <v>0</v>
      </c>
      <c r="G562" s="3">
        <f t="shared" si="239"/>
        <v>0</v>
      </c>
      <c r="H562" s="3">
        <f t="shared" si="240"/>
        <v>50.424463805800201</v>
      </c>
      <c r="I562" s="3">
        <f t="shared" si="241"/>
        <v>-59.717007728438645</v>
      </c>
      <c r="J562" s="2">
        <f t="shared" si="221"/>
        <v>78.158477225064047</v>
      </c>
      <c r="K562" s="2">
        <f t="shared" si="225"/>
        <v>78.158477225064047</v>
      </c>
      <c r="L562" s="5">
        <f t="shared" si="226"/>
        <v>0.45705148944223167</v>
      </c>
      <c r="M562" s="4">
        <f t="shared" si="242"/>
        <v>0.24310023032641223</v>
      </c>
      <c r="N562" s="4">
        <f t="shared" si="227"/>
        <v>0.25218061516264195</v>
      </c>
      <c r="O562" s="4">
        <f t="shared" si="243"/>
        <v>0</v>
      </c>
      <c r="P562" s="4">
        <f t="shared" si="228"/>
        <v>0</v>
      </c>
      <c r="Q562" s="5">
        <f t="shared" si="229"/>
        <v>0</v>
      </c>
      <c r="R562" s="5">
        <f t="shared" si="230"/>
        <v>-9.5758182781989269</v>
      </c>
      <c r="S562" s="5">
        <f t="shared" si="244"/>
        <v>11.340511548673168</v>
      </c>
      <c r="T562" s="6">
        <f t="shared" si="245"/>
        <v>1499.2052106377855</v>
      </c>
      <c r="U562" s="5">
        <f t="shared" si="231"/>
        <v>0</v>
      </c>
      <c r="V562" s="5">
        <f t="shared" si="232"/>
        <v>6.2571881826564137</v>
      </c>
      <c r="W562" s="5">
        <f t="shared" si="233"/>
        <v>5.2835091884917604</v>
      </c>
      <c r="X562" s="5">
        <f t="shared" si="222"/>
        <v>0</v>
      </c>
      <c r="Y562" s="5">
        <f t="shared" si="223"/>
        <v>-3.3186300955425132</v>
      </c>
      <c r="Z562" s="5">
        <f t="shared" si="224"/>
        <v>-15.54997926283507</v>
      </c>
      <c r="AA562">
        <f t="shared" si="246"/>
        <v>0</v>
      </c>
    </row>
    <row r="563" spans="1:27" x14ac:dyDescent="0.2">
      <c r="A563">
        <f t="shared" si="220"/>
        <v>5.3099999999999312</v>
      </c>
      <c r="B563" s="5">
        <f t="shared" si="234"/>
        <v>0</v>
      </c>
      <c r="C563" s="5">
        <f t="shared" si="235"/>
        <v>398.28714619616574</v>
      </c>
      <c r="D563" s="5">
        <f t="shared" si="236"/>
        <v>-7.3034115812573246</v>
      </c>
      <c r="E563" s="2">
        <f t="shared" si="237"/>
        <v>398.28714619616574</v>
      </c>
      <c r="F563" s="2">
        <f t="shared" si="238"/>
        <v>0</v>
      </c>
      <c r="G563" s="3">
        <f t="shared" si="239"/>
        <v>0</v>
      </c>
      <c r="H563" s="3">
        <f t="shared" si="240"/>
        <v>50.391277504844773</v>
      </c>
      <c r="I563" s="3">
        <f t="shared" si="241"/>
        <v>-59.872507521066993</v>
      </c>
      <c r="J563" s="2">
        <f t="shared" si="221"/>
        <v>78.255977442176885</v>
      </c>
      <c r="K563" s="2">
        <f t="shared" si="225"/>
        <v>78.255977442176885</v>
      </c>
      <c r="L563" s="5">
        <f t="shared" si="226"/>
        <v>0.45688937132300089</v>
      </c>
      <c r="M563" s="4">
        <f t="shared" si="242"/>
        <v>0.24279710555119813</v>
      </c>
      <c r="N563" s="4">
        <f t="shared" si="227"/>
        <v>0.25205004287133925</v>
      </c>
      <c r="O563" s="4">
        <f t="shared" si="243"/>
        <v>0</v>
      </c>
      <c r="P563" s="4">
        <f t="shared" si="228"/>
        <v>0</v>
      </c>
      <c r="Q563" s="5">
        <f t="shared" si="229"/>
        <v>0</v>
      </c>
      <c r="R563" s="5">
        <f t="shared" si="230"/>
        <v>-9.5780551443309427</v>
      </c>
      <c r="S563" s="5">
        <f t="shared" si="244"/>
        <v>11.380187347125984</v>
      </c>
      <c r="T563" s="6">
        <f t="shared" si="245"/>
        <v>1499.2037114333248</v>
      </c>
      <c r="U563" s="5">
        <f t="shared" si="231"/>
        <v>0</v>
      </c>
      <c r="V563" s="5">
        <f t="shared" si="232"/>
        <v>6.2780552334170201</v>
      </c>
      <c r="W563" s="5">
        <f t="shared" si="233"/>
        <v>5.283881309740444</v>
      </c>
      <c r="X563" s="5">
        <f t="shared" si="222"/>
        <v>0</v>
      </c>
      <c r="Y563" s="5">
        <f t="shared" si="223"/>
        <v>-3.2999999109139226</v>
      </c>
      <c r="Z563" s="5">
        <f t="shared" si="224"/>
        <v>-15.509931343133573</v>
      </c>
      <c r="AA563">
        <f t="shared" si="246"/>
        <v>0</v>
      </c>
    </row>
    <row r="564" spans="1:27" x14ac:dyDescent="0.2">
      <c r="A564">
        <f t="shared" si="220"/>
        <v>5.319999999999931</v>
      </c>
      <c r="B564" s="5">
        <f t="shared" si="234"/>
        <v>0</v>
      </c>
      <c r="C564" s="5">
        <f t="shared" si="235"/>
        <v>398.79089397121862</v>
      </c>
      <c r="D564" s="5">
        <f t="shared" si="236"/>
        <v>-7.9029121530351505</v>
      </c>
      <c r="E564" s="2">
        <f t="shared" si="237"/>
        <v>398.79089397121862</v>
      </c>
      <c r="F564" s="2">
        <f t="shared" si="238"/>
        <v>0</v>
      </c>
      <c r="G564" s="3">
        <f t="shared" si="239"/>
        <v>0</v>
      </c>
      <c r="H564" s="3">
        <f t="shared" si="240"/>
        <v>50.358277505735636</v>
      </c>
      <c r="I564" s="3">
        <f t="shared" si="241"/>
        <v>-60.027606834498329</v>
      </c>
      <c r="J564" s="2">
        <f t="shared" si="221"/>
        <v>78.353491917219557</v>
      </c>
      <c r="K564" s="2">
        <f t="shared" si="225"/>
        <v>78.353491917219557</v>
      </c>
      <c r="L564" s="5">
        <f t="shared" si="226"/>
        <v>0.45672676132322038</v>
      </c>
      <c r="M564" s="4">
        <f t="shared" si="242"/>
        <v>0.24249469104451532</v>
      </c>
      <c r="N564" s="4">
        <f t="shared" si="227"/>
        <v>0.25191958641368556</v>
      </c>
      <c r="O564" s="4">
        <f t="shared" si="243"/>
        <v>0</v>
      </c>
      <c r="P564" s="4">
        <f t="shared" si="228"/>
        <v>0</v>
      </c>
      <c r="Q564" s="5">
        <f t="shared" si="229"/>
        <v>0</v>
      </c>
      <c r="R564" s="5">
        <f t="shared" si="230"/>
        <v>-9.5802991683990566</v>
      </c>
      <c r="S564" s="5">
        <f t="shared" si="244"/>
        <v>11.419819348905051</v>
      </c>
      <c r="T564" s="6">
        <f t="shared" si="245"/>
        <v>1499.2022122303631</v>
      </c>
      <c r="U564" s="5">
        <f t="shared" si="231"/>
        <v>0</v>
      </c>
      <c r="V564" s="5">
        <f t="shared" si="232"/>
        <v>6.2988999351829786</v>
      </c>
      <c r="W564" s="5">
        <f t="shared" si="233"/>
        <v>5.2842644850286842</v>
      </c>
      <c r="X564" s="5">
        <f t="shared" si="222"/>
        <v>0</v>
      </c>
      <c r="Y564" s="5">
        <f t="shared" si="223"/>
        <v>-3.281399233216078</v>
      </c>
      <c r="Z564" s="5">
        <f t="shared" si="224"/>
        <v>-15.469916166066263</v>
      </c>
      <c r="AA564">
        <f t="shared" si="246"/>
        <v>0</v>
      </c>
    </row>
    <row r="565" spans="1:27" x14ac:dyDescent="0.2">
      <c r="A565">
        <f t="shared" si="220"/>
        <v>5.3299999999999308</v>
      </c>
      <c r="B565" s="5">
        <f t="shared" si="234"/>
        <v>0</v>
      </c>
      <c r="C565" s="5">
        <f t="shared" si="235"/>
        <v>399.29431267631429</v>
      </c>
      <c r="D565" s="5">
        <f t="shared" si="236"/>
        <v>-8.503961717188437</v>
      </c>
      <c r="E565" s="2">
        <f t="shared" si="237"/>
        <v>399.29431267631429</v>
      </c>
      <c r="F565" s="2">
        <f t="shared" si="238"/>
        <v>0</v>
      </c>
      <c r="G565" s="3">
        <f t="shared" si="239"/>
        <v>0</v>
      </c>
      <c r="H565" s="3">
        <f t="shared" si="240"/>
        <v>50.325463513403477</v>
      </c>
      <c r="I565" s="3">
        <f t="shared" si="241"/>
        <v>-60.182305996158995</v>
      </c>
      <c r="J565" s="2">
        <f t="shared" si="221"/>
        <v>78.451018048551916</v>
      </c>
      <c r="K565" s="2">
        <f t="shared" si="225"/>
        <v>78.451018048551916</v>
      </c>
      <c r="L565" s="5">
        <f t="shared" si="226"/>
        <v>0.4565636633288675</v>
      </c>
      <c r="M565" s="4">
        <f t="shared" si="242"/>
        <v>0.242192992354412</v>
      </c>
      <c r="N565" s="4">
        <f t="shared" si="227"/>
        <v>0.25178924911217326</v>
      </c>
      <c r="O565" s="4">
        <f t="shared" si="243"/>
        <v>0</v>
      </c>
      <c r="P565" s="4">
        <f t="shared" si="228"/>
        <v>0</v>
      </c>
      <c r="Q565" s="5">
        <f t="shared" si="229"/>
        <v>0</v>
      </c>
      <c r="R565" s="5">
        <f t="shared" si="230"/>
        <v>-9.5825501456534798</v>
      </c>
      <c r="S565" s="5">
        <f t="shared" si="244"/>
        <v>11.459406924998509</v>
      </c>
      <c r="T565" s="6">
        <f t="shared" si="245"/>
        <v>1499.2007130289003</v>
      </c>
      <c r="U565" s="5">
        <f t="shared" si="231"/>
        <v>0</v>
      </c>
      <c r="V565" s="5">
        <f t="shared" si="232"/>
        <v>6.3197220818641036</v>
      </c>
      <c r="W565" s="5">
        <f t="shared" si="233"/>
        <v>5.2846586348153668</v>
      </c>
      <c r="X565" s="5">
        <f t="shared" si="222"/>
        <v>0</v>
      </c>
      <c r="Y565" s="5">
        <f t="shared" si="223"/>
        <v>-3.2628280637893763</v>
      </c>
      <c r="Z565" s="5">
        <f t="shared" si="224"/>
        <v>-15.429934440186123</v>
      </c>
      <c r="AA565">
        <f t="shared" si="246"/>
        <v>0</v>
      </c>
    </row>
    <row r="566" spans="1:27" x14ac:dyDescent="0.2">
      <c r="A566">
        <f t="shared" si="220"/>
        <v>5.3399999999999306</v>
      </c>
      <c r="B566" s="5">
        <f t="shared" si="234"/>
        <v>0</v>
      </c>
      <c r="C566" s="5">
        <f t="shared" si="235"/>
        <v>399.79740417004518</v>
      </c>
      <c r="D566" s="5">
        <f t="shared" si="236"/>
        <v>-9.1065562738720374</v>
      </c>
      <c r="E566" s="2">
        <f t="shared" si="237"/>
        <v>399.79740417004518</v>
      </c>
      <c r="F566" s="2">
        <f t="shared" si="238"/>
        <v>0</v>
      </c>
      <c r="G566" s="3">
        <f t="shared" si="239"/>
        <v>0</v>
      </c>
      <c r="H566" s="3">
        <f t="shared" si="240"/>
        <v>50.292835232765583</v>
      </c>
      <c r="I566" s="3">
        <f t="shared" si="241"/>
        <v>-60.336605340560858</v>
      </c>
      <c r="J566" s="2">
        <f t="shared" si="221"/>
        <v>78.548553263396926</v>
      </c>
      <c r="K566" s="2">
        <f t="shared" si="225"/>
        <v>78.548553263396926</v>
      </c>
      <c r="L566" s="5">
        <f t="shared" si="226"/>
        <v>0.45640008123585679</v>
      </c>
      <c r="M566" s="4">
        <f t="shared" si="242"/>
        <v>0.24189201487184422</v>
      </c>
      <c r="N566" s="4">
        <f t="shared" si="227"/>
        <v>0.2516590342367197</v>
      </c>
      <c r="O566" s="4">
        <f t="shared" si="243"/>
        <v>0</v>
      </c>
      <c r="P566" s="4">
        <f t="shared" si="228"/>
        <v>0</v>
      </c>
      <c r="Q566" s="5">
        <f t="shared" si="229"/>
        <v>0</v>
      </c>
      <c r="R566" s="5">
        <f t="shared" si="230"/>
        <v>-9.5848078760621007</v>
      </c>
      <c r="S566" s="5">
        <f t="shared" si="244"/>
        <v>11.498949450880998</v>
      </c>
      <c r="T566" s="6">
        <f t="shared" si="245"/>
        <v>1499.199213828937</v>
      </c>
      <c r="U566" s="5">
        <f t="shared" si="231"/>
        <v>0</v>
      </c>
      <c r="V566" s="5">
        <f t="shared" si="232"/>
        <v>6.3405214690356644</v>
      </c>
      <c r="W566" s="5">
        <f t="shared" si="233"/>
        <v>5.2850636811954796</v>
      </c>
      <c r="X566" s="5">
        <f t="shared" si="222"/>
        <v>0</v>
      </c>
      <c r="Y566" s="5">
        <f t="shared" si="223"/>
        <v>-3.2442864070264363</v>
      </c>
      <c r="Z566" s="5">
        <f t="shared" si="224"/>
        <v>-15.389986867923522</v>
      </c>
      <c r="AA566">
        <f t="shared" si="246"/>
        <v>0</v>
      </c>
    </row>
    <row r="567" spans="1:27" x14ac:dyDescent="0.2">
      <c r="A567">
        <f t="shared" si="220"/>
        <v>5.3499999999999304</v>
      </c>
      <c r="B567" s="5">
        <f t="shared" si="234"/>
        <v>0</v>
      </c>
      <c r="C567" s="5">
        <f t="shared" si="235"/>
        <v>400.30017030805249</v>
      </c>
      <c r="D567" s="5">
        <f t="shared" si="236"/>
        <v>-9.7106918266210425</v>
      </c>
      <c r="E567" s="2">
        <f t="shared" si="237"/>
        <v>400.30017030805249</v>
      </c>
      <c r="F567" s="2">
        <f t="shared" si="238"/>
        <v>0</v>
      </c>
      <c r="G567" s="3">
        <f t="shared" si="239"/>
        <v>0</v>
      </c>
      <c r="H567" s="3">
        <f t="shared" si="240"/>
        <v>50.260392368695321</v>
      </c>
      <c r="I567" s="3">
        <f t="shared" si="241"/>
        <v>-60.490505209240091</v>
      </c>
      <c r="J567" s="2">
        <f t="shared" si="221"/>
        <v>78.646095017644129</v>
      </c>
      <c r="K567" s="2">
        <f t="shared" si="225"/>
        <v>78.646095017644129</v>
      </c>
      <c r="L567" s="5">
        <f t="shared" si="226"/>
        <v>0.45623601894982629</v>
      </c>
      <c r="M567" s="4">
        <f t="shared" si="242"/>
        <v>0.24159176383303538</v>
      </c>
      <c r="N567" s="4">
        <f t="shared" si="227"/>
        <v>0.25152894500517886</v>
      </c>
      <c r="O567" s="4">
        <f t="shared" si="243"/>
        <v>0</v>
      </c>
      <c r="P567" s="4">
        <f t="shared" si="228"/>
        <v>0</v>
      </c>
      <c r="Q567" s="5">
        <f t="shared" si="229"/>
        <v>0</v>
      </c>
      <c r="R567" s="5">
        <f t="shared" si="230"/>
        <v>-9.5870721642507029</v>
      </c>
      <c r="S567" s="5">
        <f t="shared" si="244"/>
        <v>11.538446306562763</v>
      </c>
      <c r="T567" s="6">
        <f t="shared" si="245"/>
        <v>1499.1977146304725</v>
      </c>
      <c r="U567" s="5">
        <f t="shared" si="231"/>
        <v>0</v>
      </c>
      <c r="V567" s="5">
        <f t="shared" si="232"/>
        <v>6.3612978939477474</v>
      </c>
      <c r="W567" s="5">
        <f t="shared" si="233"/>
        <v>5.2854795478734182</v>
      </c>
      <c r="X567" s="5">
        <f t="shared" si="222"/>
        <v>0</v>
      </c>
      <c r="Y567" s="5">
        <f t="shared" si="223"/>
        <v>-3.2257742703029555</v>
      </c>
      <c r="Z567" s="5">
        <f t="shared" si="224"/>
        <v>-15.350074145563816</v>
      </c>
      <c r="AA567">
        <f t="shared" si="246"/>
        <v>0</v>
      </c>
    </row>
    <row r="568" spans="1:27" x14ac:dyDescent="0.2">
      <c r="A568">
        <f t="shared" si="220"/>
        <v>5.3599999999999302</v>
      </c>
      <c r="B568" s="5">
        <f t="shared" si="234"/>
        <v>0</v>
      </c>
      <c r="C568" s="5">
        <f t="shared" si="235"/>
        <v>400.80261294302591</v>
      </c>
      <c r="D568" s="5">
        <f t="shared" si="236"/>
        <v>-10.316364382420721</v>
      </c>
      <c r="E568" s="2">
        <f t="shared" si="237"/>
        <v>400.80261294302591</v>
      </c>
      <c r="F568" s="2">
        <f t="shared" si="238"/>
        <v>0</v>
      </c>
      <c r="G568" s="3">
        <f t="shared" si="239"/>
        <v>0</v>
      </c>
      <c r="H568" s="3">
        <f t="shared" si="240"/>
        <v>50.22813462599229</v>
      </c>
      <c r="I568" s="3">
        <f t="shared" si="241"/>
        <v>-60.644005950695728</v>
      </c>
      <c r="J568" s="2">
        <f t="shared" si="221"/>
        <v>78.743640795652979</v>
      </c>
      <c r="K568" s="2">
        <f t="shared" si="225"/>
        <v>78.743640795652979</v>
      </c>
      <c r="L568" s="5">
        <f t="shared" si="226"/>
        <v>0.45607148038592071</v>
      </c>
      <c r="M568" s="4">
        <f t="shared" si="242"/>
        <v>0.24129224432181362</v>
      </c>
      <c r="N568" s="4">
        <f t="shared" si="227"/>
        <v>0.2513989845838514</v>
      </c>
      <c r="O568" s="4">
        <f t="shared" si="243"/>
        <v>0</v>
      </c>
      <c r="P568" s="4">
        <f t="shared" si="228"/>
        <v>0</v>
      </c>
      <c r="Q568" s="5">
        <f t="shared" si="229"/>
        <v>0</v>
      </c>
      <c r="R568" s="5">
        <f t="shared" si="230"/>
        <v>-9.5893428194434769</v>
      </c>
      <c r="S568" s="5">
        <f t="shared" si="244"/>
        <v>11.577896876637253</v>
      </c>
      <c r="T568" s="6">
        <f t="shared" si="245"/>
        <v>1499.1962154335074</v>
      </c>
      <c r="U568" s="5">
        <f t="shared" si="231"/>
        <v>0</v>
      </c>
      <c r="V568" s="5">
        <f t="shared" si="232"/>
        <v>6.3820511555341817</v>
      </c>
      <c r="W568" s="5">
        <f t="shared" si="233"/>
        <v>5.2859061601365562</v>
      </c>
      <c r="X568" s="5">
        <f t="shared" si="222"/>
        <v>0</v>
      </c>
      <c r="Y568" s="5">
        <f t="shared" si="223"/>
        <v>-3.2072916639092952</v>
      </c>
      <c r="Z568" s="5">
        <f t="shared" si="224"/>
        <v>-15.31019696322619</v>
      </c>
      <c r="AA568">
        <f t="shared" si="246"/>
        <v>0</v>
      </c>
    </row>
    <row r="569" spans="1:27" x14ac:dyDescent="0.2">
      <c r="A569">
        <f t="shared" si="220"/>
        <v>5.3699999999999299</v>
      </c>
      <c r="B569" s="5">
        <f t="shared" si="234"/>
        <v>0</v>
      </c>
      <c r="C569" s="5">
        <f t="shared" si="235"/>
        <v>401.30473392470259</v>
      </c>
      <c r="D569" s="5">
        <f t="shared" si="236"/>
        <v>-10.923569951775839</v>
      </c>
      <c r="E569" s="2">
        <f t="shared" si="237"/>
        <v>401.30473392470259</v>
      </c>
      <c r="F569" s="2">
        <f t="shared" si="238"/>
        <v>0</v>
      </c>
      <c r="G569" s="3">
        <f t="shared" si="239"/>
        <v>0</v>
      </c>
      <c r="H569" s="3">
        <f t="shared" si="240"/>
        <v>50.196061709353195</v>
      </c>
      <c r="I569" s="3">
        <f t="shared" si="241"/>
        <v>-60.797107920327988</v>
      </c>
      <c r="J569" s="2">
        <f t="shared" si="221"/>
        <v>78.841188110055796</v>
      </c>
      <c r="K569" s="2">
        <f t="shared" si="225"/>
        <v>78.841188110055796</v>
      </c>
      <c r="L569" s="5">
        <f t="shared" si="226"/>
        <v>0.45590646946857211</v>
      </c>
      <c r="M569" s="4">
        <f t="shared" si="242"/>
        <v>0.24099346127192789</v>
      </c>
      <c r="N569" s="4">
        <f t="shared" si="227"/>
        <v>0.25126915608799327</v>
      </c>
      <c r="O569" s="4">
        <f t="shared" si="243"/>
        <v>0</v>
      </c>
      <c r="P569" s="4">
        <f t="shared" si="228"/>
        <v>0</v>
      </c>
      <c r="Q569" s="5">
        <f t="shared" si="229"/>
        <v>0</v>
      </c>
      <c r="R569" s="5">
        <f t="shared" si="230"/>
        <v>-9.5916196554038979</v>
      </c>
      <c r="S569" s="5">
        <f t="shared" si="244"/>
        <v>11.617300550327258</v>
      </c>
      <c r="T569" s="6">
        <f t="shared" si="245"/>
        <v>1499.1947162380418</v>
      </c>
      <c r="U569" s="5">
        <f t="shared" si="231"/>
        <v>0</v>
      </c>
      <c r="V569" s="5">
        <f t="shared" si="232"/>
        <v>6.4027810544209363</v>
      </c>
      <c r="W569" s="5">
        <f t="shared" si="233"/>
        <v>5.2863434448290603</v>
      </c>
      <c r="X569" s="5">
        <f t="shared" si="222"/>
        <v>0</v>
      </c>
      <c r="Y569" s="5">
        <f t="shared" si="223"/>
        <v>-3.1888386009829617</v>
      </c>
      <c r="Z569" s="5">
        <f t="shared" si="224"/>
        <v>-15.270356004843681</v>
      </c>
      <c r="AA569">
        <f t="shared" si="246"/>
        <v>0</v>
      </c>
    </row>
    <row r="570" spans="1:27" x14ac:dyDescent="0.2">
      <c r="A570">
        <f t="shared" si="220"/>
        <v>5.3799999999999297</v>
      </c>
      <c r="B570" s="5">
        <f t="shared" si="234"/>
        <v>0</v>
      </c>
      <c r="C570" s="5">
        <f t="shared" si="235"/>
        <v>401.80653509986604</v>
      </c>
      <c r="D570" s="5">
        <f t="shared" si="236"/>
        <v>-11.532304548779361</v>
      </c>
      <c r="E570" s="2">
        <f t="shared" si="237"/>
        <v>401.80653509986604</v>
      </c>
      <c r="F570" s="2">
        <f t="shared" si="238"/>
        <v>0</v>
      </c>
      <c r="G570" s="3">
        <f t="shared" si="239"/>
        <v>0</v>
      </c>
      <c r="H570" s="3">
        <f t="shared" si="240"/>
        <v>50.164173323343363</v>
      </c>
      <c r="I570" s="3">
        <f t="shared" si="241"/>
        <v>-60.949811480376425</v>
      </c>
      <c r="J570" s="2">
        <f t="shared" si="221"/>
        <v>78.938734501560504</v>
      </c>
      <c r="K570" s="2">
        <f t="shared" si="225"/>
        <v>78.938734501560504</v>
      </c>
      <c r="L570" s="5">
        <f t="shared" si="226"/>
        <v>0.45574099013127789</v>
      </c>
      <c r="M570" s="4">
        <f t="shared" si="242"/>
        <v>0.24069541946934297</v>
      </c>
      <c r="N570" s="4">
        <f t="shared" si="227"/>
        <v>0.25113946258232317</v>
      </c>
      <c r="O570" s="4">
        <f t="shared" si="243"/>
        <v>0</v>
      </c>
      <c r="P570" s="4">
        <f t="shared" si="228"/>
        <v>0</v>
      </c>
      <c r="Q570" s="5">
        <f t="shared" si="229"/>
        <v>0</v>
      </c>
      <c r="R570" s="5">
        <f t="shared" si="230"/>
        <v>-9.5939024903758838</v>
      </c>
      <c r="S570" s="5">
        <f t="shared" si="244"/>
        <v>11.656656721529556</v>
      </c>
      <c r="T570" s="6">
        <f t="shared" si="245"/>
        <v>1499.193217044075</v>
      </c>
      <c r="U570" s="5">
        <f t="shared" si="231"/>
        <v>0</v>
      </c>
      <c r="V570" s="5">
        <f t="shared" si="232"/>
        <v>6.4234873929340797</v>
      </c>
      <c r="W570" s="5">
        <f t="shared" si="233"/>
        <v>5.2867913303259666</v>
      </c>
      <c r="X570" s="5">
        <f t="shared" si="222"/>
        <v>0</v>
      </c>
      <c r="Y570" s="5">
        <f t="shared" si="223"/>
        <v>-3.1704150974418042</v>
      </c>
      <c r="Z570" s="5">
        <f t="shared" si="224"/>
        <v>-15.230551948144477</v>
      </c>
      <c r="AA570">
        <f t="shared" si="246"/>
        <v>0</v>
      </c>
    </row>
    <row r="571" spans="1:27" x14ac:dyDescent="0.2">
      <c r="A571">
        <f t="shared" si="220"/>
        <v>5.3899999999999295</v>
      </c>
      <c r="B571" s="5">
        <f t="shared" si="234"/>
        <v>0</v>
      </c>
      <c r="C571" s="5">
        <f t="shared" si="235"/>
        <v>402.30801831234459</v>
      </c>
      <c r="D571" s="5">
        <f t="shared" si="236"/>
        <v>-12.142564191180533</v>
      </c>
      <c r="E571" s="2">
        <f t="shared" si="237"/>
        <v>402.30801831234459</v>
      </c>
      <c r="F571" s="2">
        <f t="shared" si="238"/>
        <v>0</v>
      </c>
      <c r="G571" s="3">
        <f t="shared" si="239"/>
        <v>0</v>
      </c>
      <c r="H571" s="3">
        <f t="shared" si="240"/>
        <v>50.132469172368943</v>
      </c>
      <c r="I571" s="3">
        <f t="shared" si="241"/>
        <v>-61.10211699985787</v>
      </c>
      <c r="J571" s="2">
        <f t="shared" si="221"/>
        <v>79.036277538753325</v>
      </c>
      <c r="K571" s="2">
        <f t="shared" si="225"/>
        <v>79.036277538753325</v>
      </c>
      <c r="L571" s="5">
        <f t="shared" si="226"/>
        <v>0.45557504631637591</v>
      </c>
      <c r="M571" s="4">
        <f t="shared" si="242"/>
        <v>0.24039812355451157</v>
      </c>
      <c r="N571" s="4">
        <f t="shared" si="227"/>
        <v>0.25100990708152776</v>
      </c>
      <c r="O571" s="4">
        <f t="shared" si="243"/>
        <v>0</v>
      </c>
      <c r="P571" s="4">
        <f t="shared" si="228"/>
        <v>0</v>
      </c>
      <c r="Q571" s="5">
        <f t="shared" si="229"/>
        <v>0</v>
      </c>
      <c r="R571" s="5">
        <f t="shared" si="230"/>
        <v>-9.5961911470253227</v>
      </c>
      <c r="S571" s="5">
        <f t="shared" si="244"/>
        <v>11.695964788858104</v>
      </c>
      <c r="T571" s="6">
        <f t="shared" si="245"/>
        <v>1499.1917178516078</v>
      </c>
      <c r="U571" s="5">
        <f t="shared" si="231"/>
        <v>0</v>
      </c>
      <c r="V571" s="5">
        <f t="shared" si="232"/>
        <v>6.4441699751072701</v>
      </c>
      <c r="W571" s="5">
        <f t="shared" si="233"/>
        <v>5.2872497465075101</v>
      </c>
      <c r="X571" s="5">
        <f t="shared" si="222"/>
        <v>0</v>
      </c>
      <c r="Y571" s="5">
        <f t="shared" si="223"/>
        <v>-3.1520211719180526</v>
      </c>
      <c r="Z571" s="5">
        <f t="shared" si="224"/>
        <v>-15.190785464634384</v>
      </c>
      <c r="AA571">
        <f t="shared" si="246"/>
        <v>0</v>
      </c>
    </row>
    <row r="572" spans="1:27" x14ac:dyDescent="0.2">
      <c r="A572">
        <f t="shared" si="220"/>
        <v>5.3999999999999293</v>
      </c>
      <c r="B572" s="5">
        <f t="shared" si="234"/>
        <v>0</v>
      </c>
      <c r="C572" s="5">
        <f t="shared" si="235"/>
        <v>402.80918540300968</v>
      </c>
      <c r="D572" s="5">
        <f t="shared" si="236"/>
        <v>-12.754344900452342</v>
      </c>
      <c r="E572" s="2">
        <f t="shared" si="237"/>
        <v>402.80918540300968</v>
      </c>
      <c r="F572" s="2">
        <f t="shared" si="238"/>
        <v>0</v>
      </c>
      <c r="G572" s="3">
        <f t="shared" si="239"/>
        <v>0</v>
      </c>
      <c r="H572" s="3">
        <f t="shared" si="240"/>
        <v>50.10094896064976</v>
      </c>
      <c r="I572" s="3">
        <f t="shared" si="241"/>
        <v>-61.254024854504216</v>
      </c>
      <c r="J572" s="2">
        <f t="shared" si="221"/>
        <v>79.133814817901026</v>
      </c>
      <c r="K572" s="2">
        <f t="shared" si="225"/>
        <v>79.133814817901026</v>
      </c>
      <c r="L572" s="5">
        <f t="shared" si="226"/>
        <v>0.45540864197481762</v>
      </c>
      <c r="M572" s="4">
        <f t="shared" si="242"/>
        <v>0.24010157802462609</v>
      </c>
      <c r="N572" s="4">
        <f t="shared" si="227"/>
        <v>0.25088049255076594</v>
      </c>
      <c r="O572" s="4">
        <f t="shared" si="243"/>
        <v>0</v>
      </c>
      <c r="P572" s="4">
        <f t="shared" si="228"/>
        <v>0</v>
      </c>
      <c r="Q572" s="5">
        <f t="shared" si="229"/>
        <v>0</v>
      </c>
      <c r="R572" s="5">
        <f t="shared" si="230"/>
        <v>-9.5984854523818814</v>
      </c>
      <c r="S572" s="5">
        <f t="shared" si="244"/>
        <v>11.735224155685769</v>
      </c>
      <c r="T572" s="6">
        <f t="shared" si="245"/>
        <v>1499.1902186606392</v>
      </c>
      <c r="U572" s="5">
        <f t="shared" si="231"/>
        <v>0</v>
      </c>
      <c r="V572" s="5">
        <f t="shared" si="232"/>
        <v>6.4648286066887852</v>
      </c>
      <c r="W572" s="5">
        <f t="shared" si="233"/>
        <v>5.2877186247337074</v>
      </c>
      <c r="X572" s="5">
        <f t="shared" si="222"/>
        <v>0</v>
      </c>
      <c r="Y572" s="5">
        <f t="shared" si="223"/>
        <v>-3.1336568456930962</v>
      </c>
      <c r="Z572" s="5">
        <f t="shared" si="224"/>
        <v>-15.151057219580522</v>
      </c>
      <c r="AA572">
        <f t="shared" si="246"/>
        <v>0</v>
      </c>
    </row>
    <row r="573" spans="1:27" x14ac:dyDescent="0.2">
      <c r="A573">
        <f t="shared" si="220"/>
        <v>5.4099999999999291</v>
      </c>
      <c r="B573" s="5">
        <f t="shared" si="234"/>
        <v>0</v>
      </c>
      <c r="C573" s="5">
        <f t="shared" si="235"/>
        <v>403.31003820977389</v>
      </c>
      <c r="D573" s="5">
        <f t="shared" si="236"/>
        <v>-13.367642701858362</v>
      </c>
      <c r="E573" s="2">
        <f t="shared" si="237"/>
        <v>403.31003820977389</v>
      </c>
      <c r="F573" s="2">
        <f t="shared" si="238"/>
        <v>0</v>
      </c>
      <c r="G573" s="3">
        <f t="shared" si="239"/>
        <v>0</v>
      </c>
      <c r="H573" s="3">
        <f t="shared" si="240"/>
        <v>50.06961239219283</v>
      </c>
      <c r="I573" s="3">
        <f t="shared" si="241"/>
        <v>-61.40553542670002</v>
      </c>
      <c r="J573" s="2">
        <f t="shared" si="221"/>
        <v>79.231343962753414</v>
      </c>
      <c r="K573" s="2">
        <f t="shared" si="225"/>
        <v>79.231343962753414</v>
      </c>
      <c r="L573" s="5">
        <f t="shared" si="226"/>
        <v>0.45524178106593816</v>
      </c>
      <c r="M573" s="4">
        <f t="shared" si="242"/>
        <v>0.23980578723584708</v>
      </c>
      <c r="N573" s="4">
        <f t="shared" si="227"/>
        <v>0.25075122190617066</v>
      </c>
      <c r="O573" s="4">
        <f t="shared" si="243"/>
        <v>0</v>
      </c>
      <c r="P573" s="4">
        <f t="shared" si="228"/>
        <v>0</v>
      </c>
      <c r="Q573" s="5">
        <f t="shared" si="229"/>
        <v>0</v>
      </c>
      <c r="R573" s="5">
        <f t="shared" si="230"/>
        <v>-9.6007852377812029</v>
      </c>
      <c r="S573" s="5">
        <f t="shared" si="244"/>
        <v>11.774434230184639</v>
      </c>
      <c r="T573" s="6">
        <f t="shared" si="245"/>
        <v>1499.1887194711705</v>
      </c>
      <c r="U573" s="5">
        <f t="shared" si="231"/>
        <v>0</v>
      </c>
      <c r="V573" s="5">
        <f t="shared" si="232"/>
        <v>6.4854630951481163</v>
      </c>
      <c r="W573" s="5">
        <f t="shared" si="233"/>
        <v>5.2881978978191988</v>
      </c>
      <c r="X573" s="5">
        <f t="shared" si="222"/>
        <v>0</v>
      </c>
      <c r="Y573" s="5">
        <f t="shared" si="223"/>
        <v>-3.1153221426330866</v>
      </c>
      <c r="Z573" s="5">
        <f t="shared" si="224"/>
        <v>-15.111367871996162</v>
      </c>
      <c r="AA573">
        <f t="shared" si="246"/>
        <v>0</v>
      </c>
    </row>
    <row r="574" spans="1:27" x14ac:dyDescent="0.2">
      <c r="A574">
        <f t="shared" si="220"/>
        <v>5.4199999999999289</v>
      </c>
      <c r="B574" s="5">
        <f t="shared" si="234"/>
        <v>0</v>
      </c>
      <c r="C574" s="5">
        <f t="shared" si="235"/>
        <v>403.81057856758872</v>
      </c>
      <c r="D574" s="5">
        <f t="shared" si="236"/>
        <v>-13.982453624518962</v>
      </c>
      <c r="E574" s="2">
        <f t="shared" si="237"/>
        <v>403.81057856758872</v>
      </c>
      <c r="F574" s="2">
        <f t="shared" si="238"/>
        <v>0</v>
      </c>
      <c r="G574" s="3">
        <f t="shared" si="239"/>
        <v>0</v>
      </c>
      <c r="H574" s="3">
        <f t="shared" si="240"/>
        <v>50.038459170766501</v>
      </c>
      <c r="I574" s="3">
        <f t="shared" si="241"/>
        <v>-61.556649105419979</v>
      </c>
      <c r="J574" s="2">
        <f t="shared" si="221"/>
        <v>79.328862624345433</v>
      </c>
      <c r="K574" s="2">
        <f t="shared" si="225"/>
        <v>79.328862624345433</v>
      </c>
      <c r="L574" s="5">
        <f t="shared" si="226"/>
        <v>0.45507446755722497</v>
      </c>
      <c r="M574" s="4">
        <f t="shared" si="242"/>
        <v>0.23951075540551062</v>
      </c>
      <c r="N574" s="4">
        <f t="shared" si="227"/>
        <v>0.25062209801534924</v>
      </c>
      <c r="O574" s="4">
        <f t="shared" si="243"/>
        <v>0</v>
      </c>
      <c r="P574" s="4">
        <f t="shared" si="228"/>
        <v>0</v>
      </c>
      <c r="Q574" s="5">
        <f t="shared" si="229"/>
        <v>0</v>
      </c>
      <c r="R574" s="5">
        <f t="shared" si="230"/>
        <v>-9.6030903388074158</v>
      </c>
      <c r="S574" s="5">
        <f t="shared" si="244"/>
        <v>11.81359442536491</v>
      </c>
      <c r="T574" s="6">
        <f t="shared" si="245"/>
        <v>1499.1872202832005</v>
      </c>
      <c r="U574" s="5">
        <f t="shared" si="231"/>
        <v>0</v>
      </c>
      <c r="V574" s="5">
        <f t="shared" si="232"/>
        <v>6.5060732496821032</v>
      </c>
      <c r="W574" s="5">
        <f t="shared" si="233"/>
        <v>5.2886875000083364</v>
      </c>
      <c r="X574" s="5">
        <f t="shared" si="222"/>
        <v>0</v>
      </c>
      <c r="Y574" s="5">
        <f t="shared" si="223"/>
        <v>-3.0970170891253126</v>
      </c>
      <c r="Z574" s="5">
        <f t="shared" si="224"/>
        <v>-15.071718074626752</v>
      </c>
      <c r="AA574">
        <f t="shared" si="246"/>
        <v>0</v>
      </c>
    </row>
    <row r="575" spans="1:27" x14ac:dyDescent="0.2">
      <c r="A575">
        <f t="shared" si="220"/>
        <v>5.4299999999999287</v>
      </c>
      <c r="B575" s="5">
        <f t="shared" si="234"/>
        <v>0</v>
      </c>
      <c r="C575" s="5">
        <f t="shared" si="235"/>
        <v>404.31080830844189</v>
      </c>
      <c r="D575" s="5">
        <f t="shared" si="236"/>
        <v>-14.598773701476894</v>
      </c>
      <c r="E575" s="2">
        <f t="shared" si="237"/>
        <v>404.31080830844189</v>
      </c>
      <c r="F575" s="2">
        <f t="shared" si="238"/>
        <v>0</v>
      </c>
      <c r="G575" s="3">
        <f t="shared" si="239"/>
        <v>0</v>
      </c>
      <c r="H575" s="3">
        <f t="shared" si="240"/>
        <v>50.00748899987525</v>
      </c>
      <c r="I575" s="3">
        <f t="shared" si="241"/>
        <v>-61.707366286166248</v>
      </c>
      <c r="J575" s="2">
        <f t="shared" si="221"/>
        <v>79.426368480799439</v>
      </c>
      <c r="K575" s="2">
        <f t="shared" si="225"/>
        <v>79.426368480799439</v>
      </c>
      <c r="L575" s="5">
        <f t="shared" si="226"/>
        <v>0.45490670542408324</v>
      </c>
      <c r="M575" s="4">
        <f t="shared" si="242"/>
        <v>0.23921648661431283</v>
      </c>
      <c r="N575" s="4">
        <f t="shared" si="227"/>
        <v>0.25049312369788185</v>
      </c>
      <c r="O575" s="4">
        <f t="shared" si="243"/>
        <v>0</v>
      </c>
      <c r="P575" s="4">
        <f t="shared" si="228"/>
        <v>0</v>
      </c>
      <c r="Q575" s="5">
        <f t="shared" si="229"/>
        <v>0</v>
      </c>
      <c r="R575" s="5">
        <f t="shared" si="230"/>
        <v>-9.605400595235988</v>
      </c>
      <c r="S575" s="5">
        <f t="shared" si="244"/>
        <v>11.852704159112349</v>
      </c>
      <c r="T575" s="6">
        <f t="shared" si="245"/>
        <v>1499.1857210967296</v>
      </c>
      <c r="U575" s="5">
        <f t="shared" si="231"/>
        <v>0</v>
      </c>
      <c r="V575" s="5">
        <f t="shared" si="232"/>
        <v>6.5266588812206709</v>
      </c>
      <c r="W575" s="5">
        <f t="shared" si="233"/>
        <v>5.2891873669505509</v>
      </c>
      <c r="X575" s="5">
        <f t="shared" si="222"/>
        <v>0</v>
      </c>
      <c r="Y575" s="5">
        <f t="shared" si="223"/>
        <v>-3.078741714015317</v>
      </c>
      <c r="Z575" s="5">
        <f t="shared" si="224"/>
        <v>-15.0321084739371</v>
      </c>
      <c r="AA575">
        <f t="shared" si="246"/>
        <v>0</v>
      </c>
    </row>
    <row r="576" spans="1:27" x14ac:dyDescent="0.2">
      <c r="A576">
        <f t="shared" si="220"/>
        <v>5.4399999999999284</v>
      </c>
      <c r="B576" s="5">
        <f t="shared" si="234"/>
        <v>0</v>
      </c>
      <c r="C576" s="5">
        <f t="shared" si="235"/>
        <v>404.81072926135494</v>
      </c>
      <c r="D576" s="5">
        <f t="shared" si="236"/>
        <v>-15.216598969762252</v>
      </c>
      <c r="E576" s="2">
        <f t="shared" si="237"/>
        <v>404.81072926135494</v>
      </c>
      <c r="F576" s="2">
        <f t="shared" si="238"/>
        <v>0</v>
      </c>
      <c r="G576" s="3">
        <f t="shared" si="239"/>
        <v>0</v>
      </c>
      <c r="H576" s="3">
        <f t="shared" si="240"/>
        <v>49.976701582735096</v>
      </c>
      <c r="I576" s="3">
        <f t="shared" si="241"/>
        <v>-61.857687370905623</v>
      </c>
      <c r="J576" s="2">
        <f t="shared" si="221"/>
        <v>79.523859237127411</v>
      </c>
      <c r="K576" s="2">
        <f t="shared" si="225"/>
        <v>79.523859237127411</v>
      </c>
      <c r="L576" s="5">
        <f t="shared" si="226"/>
        <v>0.45473849864960003</v>
      </c>
      <c r="M576" s="4">
        <f t="shared" si="242"/>
        <v>0.23892298480847285</v>
      </c>
      <c r="N576" s="4">
        <f t="shared" si="227"/>
        <v>0.2503643017258177</v>
      </c>
      <c r="O576" s="4">
        <f t="shared" si="243"/>
        <v>0</v>
      </c>
      <c r="P576" s="4">
        <f t="shared" si="228"/>
        <v>0</v>
      </c>
      <c r="Q576" s="5">
        <f t="shared" si="229"/>
        <v>0</v>
      </c>
      <c r="R576" s="5">
        <f t="shared" si="230"/>
        <v>-9.6077158509769589</v>
      </c>
      <c r="S576" s="5">
        <f t="shared" si="244"/>
        <v>11.891762854224405</v>
      </c>
      <c r="T576" s="6">
        <f t="shared" si="245"/>
        <v>1499.1842219117582</v>
      </c>
      <c r="U576" s="5">
        <f t="shared" si="231"/>
        <v>0</v>
      </c>
      <c r="V576" s="5">
        <f t="shared" si="232"/>
        <v>6.5472198024321129</v>
      </c>
      <c r="W576" s="5">
        <f t="shared" si="233"/>
        <v>5.289697435675941</v>
      </c>
      <c r="X576" s="5">
        <f t="shared" si="222"/>
        <v>0</v>
      </c>
      <c r="Y576" s="5">
        <f t="shared" si="223"/>
        <v>-3.060496048544846</v>
      </c>
      <c r="Z576" s="5">
        <f t="shared" si="224"/>
        <v>-14.992539710099653</v>
      </c>
      <c r="AA576">
        <f t="shared" si="246"/>
        <v>0</v>
      </c>
    </row>
    <row r="577" spans="1:27" x14ac:dyDescent="0.2">
      <c r="A577">
        <f t="shared" si="220"/>
        <v>5.4499999999999282</v>
      </c>
      <c r="B577" s="5">
        <f t="shared" si="234"/>
        <v>0</v>
      </c>
      <c r="C577" s="5">
        <f t="shared" si="235"/>
        <v>405.31034325237982</v>
      </c>
      <c r="D577" s="5">
        <f t="shared" si="236"/>
        <v>-15.835925470456813</v>
      </c>
      <c r="E577" s="2">
        <f t="shared" si="237"/>
        <v>405.31034325237982</v>
      </c>
      <c r="F577" s="2">
        <f t="shared" si="238"/>
        <v>0</v>
      </c>
      <c r="G577" s="3">
        <f t="shared" si="239"/>
        <v>0</v>
      </c>
      <c r="H577" s="3">
        <f t="shared" si="240"/>
        <v>49.946096622249648</v>
      </c>
      <c r="I577" s="3">
        <f t="shared" si="241"/>
        <v>-62.007612768006616</v>
      </c>
      <c r="J577" s="2">
        <f t="shared" si="221"/>
        <v>79.621332625033062</v>
      </c>
      <c r="K577" s="2">
        <f t="shared" si="225"/>
        <v>79.621332625033062</v>
      </c>
      <c r="L577" s="5">
        <f t="shared" si="226"/>
        <v>0.45456985122430604</v>
      </c>
      <c r="M577" s="4">
        <f t="shared" si="242"/>
        <v>0.23863025380187328</v>
      </c>
      <c r="N577" s="4">
        <f t="shared" si="227"/>
        <v>0.25023563482416944</v>
      </c>
      <c r="O577" s="4">
        <f t="shared" si="243"/>
        <v>0</v>
      </c>
      <c r="P577" s="4">
        <f t="shared" si="228"/>
        <v>0</v>
      </c>
      <c r="Q577" s="5">
        <f t="shared" si="229"/>
        <v>0</v>
      </c>
      <c r="R577" s="5">
        <f t="shared" si="230"/>
        <v>-9.6100359540184765</v>
      </c>
      <c r="S577" s="5">
        <f t="shared" si="244"/>
        <v>11.930769938444865</v>
      </c>
      <c r="T577" s="6">
        <f t="shared" si="245"/>
        <v>1499.1827227282859</v>
      </c>
      <c r="U577" s="5">
        <f t="shared" si="231"/>
        <v>0</v>
      </c>
      <c r="V577" s="5">
        <f t="shared" si="232"/>
        <v>6.56775582772796</v>
      </c>
      <c r="W577" s="5">
        <f t="shared" si="233"/>
        <v>5.2902176445711504</v>
      </c>
      <c r="X577" s="5">
        <f t="shared" si="222"/>
        <v>0</v>
      </c>
      <c r="Y577" s="5">
        <f t="shared" si="223"/>
        <v>-3.0422801262905166</v>
      </c>
      <c r="Z577" s="5">
        <f t="shared" si="224"/>
        <v>-14.953012416983984</v>
      </c>
      <c r="AA577">
        <f t="shared" si="246"/>
        <v>0</v>
      </c>
    </row>
    <row r="578" spans="1:27" x14ac:dyDescent="0.2">
      <c r="A578">
        <f t="shared" si="220"/>
        <v>5.459999999999928</v>
      </c>
      <c r="B578" s="5">
        <f t="shared" si="234"/>
        <v>0</v>
      </c>
      <c r="C578" s="5">
        <f t="shared" si="235"/>
        <v>405.80965210459601</v>
      </c>
      <c r="D578" s="5">
        <f t="shared" si="236"/>
        <v>-16.456749248757728</v>
      </c>
      <c r="E578" s="2">
        <f t="shared" si="237"/>
        <v>405.80965210459601</v>
      </c>
      <c r="F578" s="2">
        <f t="shared" si="238"/>
        <v>0</v>
      </c>
      <c r="G578" s="3">
        <f t="shared" si="239"/>
        <v>0</v>
      </c>
      <c r="H578" s="3">
        <f t="shared" si="240"/>
        <v>49.91567382098674</v>
      </c>
      <c r="I578" s="3">
        <f t="shared" si="241"/>
        <v>-62.157142892176459</v>
      </c>
      <c r="J578" s="2">
        <f t="shared" si="221"/>
        <v>79.718786402714287</v>
      </c>
      <c r="K578" s="2">
        <f t="shared" si="225"/>
        <v>79.718786402714287</v>
      </c>
      <c r="L578" s="5">
        <f t="shared" si="226"/>
        <v>0.45440076714593519</v>
      </c>
      <c r="M578" s="4">
        <f t="shared" si="242"/>
        <v>0.2383382972781781</v>
      </c>
      <c r="N578" s="4">
        <f t="shared" si="227"/>
        <v>0.25010712567140536</v>
      </c>
      <c r="O578" s="4">
        <f t="shared" si="243"/>
        <v>0</v>
      </c>
      <c r="P578" s="4">
        <f t="shared" si="228"/>
        <v>0</v>
      </c>
      <c r="Q578" s="5">
        <f t="shared" si="229"/>
        <v>0</v>
      </c>
      <c r="R578" s="5">
        <f t="shared" si="230"/>
        <v>-9.6123607563707392</v>
      </c>
      <c r="S578" s="5">
        <f t="shared" si="244"/>
        <v>11.96972484449724</v>
      </c>
      <c r="T578" s="6">
        <f t="shared" si="245"/>
        <v>1499.1812235463128</v>
      </c>
      <c r="U578" s="5">
        <f t="shared" si="231"/>
        <v>0</v>
      </c>
      <c r="V578" s="5">
        <f t="shared" si="232"/>
        <v>6.5882667732674713</v>
      </c>
      <c r="W578" s="5">
        <f t="shared" si="233"/>
        <v>5.2907479333554805</v>
      </c>
      <c r="X578" s="5">
        <f t="shared" si="222"/>
        <v>0</v>
      </c>
      <c r="Y578" s="5">
        <f t="shared" si="223"/>
        <v>-3.0240939831032678</v>
      </c>
      <c r="Z578" s="5">
        <f t="shared" si="224"/>
        <v>-14.91352722214728</v>
      </c>
      <c r="AA578">
        <f t="shared" si="246"/>
        <v>0</v>
      </c>
    </row>
    <row r="579" spans="1:27" x14ac:dyDescent="0.2">
      <c r="A579">
        <f t="shared" si="220"/>
        <v>5.4699999999999278</v>
      </c>
      <c r="B579" s="5">
        <f t="shared" si="234"/>
        <v>0</v>
      </c>
      <c r="C579" s="5">
        <f t="shared" si="235"/>
        <v>406.30865763810675</v>
      </c>
      <c r="D579" s="5">
        <f t="shared" si="236"/>
        <v>-17.079066354040599</v>
      </c>
      <c r="E579" s="2">
        <f t="shared" si="237"/>
        <v>406.30865763810675</v>
      </c>
      <c r="F579" s="2">
        <f t="shared" si="238"/>
        <v>0</v>
      </c>
      <c r="G579" s="3">
        <f t="shared" si="239"/>
        <v>0</v>
      </c>
      <c r="H579" s="3">
        <f t="shared" si="240"/>
        <v>49.885432881155708</v>
      </c>
      <c r="I579" s="3">
        <f t="shared" si="241"/>
        <v>-62.306278164397931</v>
      </c>
      <c r="J579" s="2">
        <f t="shared" si="221"/>
        <v>79.816218354665381</v>
      </c>
      <c r="K579" s="2">
        <f t="shared" si="225"/>
        <v>79.816218354665381</v>
      </c>
      <c r="L579" s="5">
        <f t="shared" si="226"/>
        <v>0.454231250419183</v>
      </c>
      <c r="M579" s="4">
        <f t="shared" si="242"/>
        <v>0.23804711879292897</v>
      </c>
      <c r="N579" s="4">
        <f t="shared" si="227"/>
        <v>0.24997877689993916</v>
      </c>
      <c r="O579" s="4">
        <f t="shared" si="243"/>
        <v>0</v>
      </c>
      <c r="P579" s="4">
        <f t="shared" si="228"/>
        <v>0</v>
      </c>
      <c r="Q579" s="5">
        <f t="shared" si="229"/>
        <v>0</v>
      </c>
      <c r="R579" s="5">
        <f t="shared" si="230"/>
        <v>-9.6146901140102621</v>
      </c>
      <c r="S579" s="5">
        <f t="shared" si="244"/>
        <v>12.008627010116703</v>
      </c>
      <c r="T579" s="6">
        <f t="shared" si="245"/>
        <v>1499.1797243658389</v>
      </c>
      <c r="U579" s="5">
        <f t="shared" si="231"/>
        <v>0</v>
      </c>
      <c r="V579" s="5">
        <f t="shared" si="232"/>
        <v>6.6087524569616702</v>
      </c>
      <c r="W579" s="5">
        <f t="shared" si="233"/>
        <v>5.291288243057263</v>
      </c>
      <c r="X579" s="5">
        <f t="shared" si="222"/>
        <v>0</v>
      </c>
      <c r="Y579" s="5">
        <f t="shared" si="223"/>
        <v>-3.0059376570485918</v>
      </c>
      <c r="Z579" s="5">
        <f t="shared" si="224"/>
        <v>-14.874084746826036</v>
      </c>
      <c r="AA579">
        <f t="shared" si="246"/>
        <v>0</v>
      </c>
    </row>
    <row r="580" spans="1:27" x14ac:dyDescent="0.2">
      <c r="A580">
        <f t="shared" si="220"/>
        <v>5.4799999999999276</v>
      </c>
      <c r="B580" s="5">
        <f t="shared" si="234"/>
        <v>0</v>
      </c>
      <c r="C580" s="5">
        <f t="shared" si="235"/>
        <v>406.80736167003545</v>
      </c>
      <c r="D580" s="5">
        <f t="shared" si="236"/>
        <v>-17.70287283992192</v>
      </c>
      <c r="E580" s="2">
        <f t="shared" si="237"/>
        <v>406.80736167003545</v>
      </c>
      <c r="F580" s="2">
        <f t="shared" si="238"/>
        <v>0</v>
      </c>
      <c r="G580" s="3">
        <f t="shared" si="239"/>
        <v>0</v>
      </c>
      <c r="H580" s="3">
        <f t="shared" si="240"/>
        <v>49.855373504585224</v>
      </c>
      <c r="I580" s="3">
        <f t="shared" si="241"/>
        <v>-62.455019011866192</v>
      </c>
      <c r="J580" s="2">
        <f t="shared" si="221"/>
        <v>79.913626291479645</v>
      </c>
      <c r="K580" s="2">
        <f t="shared" si="225"/>
        <v>79.913626291479645</v>
      </c>
      <c r="L580" s="5">
        <f t="shared" si="226"/>
        <v>0.45406130505546238</v>
      </c>
      <c r="M580" s="4">
        <f t="shared" si="242"/>
        <v>0.23775672177561846</v>
      </c>
      <c r="N580" s="4">
        <f t="shared" si="227"/>
        <v>0.24985059109661806</v>
      </c>
      <c r="O580" s="4">
        <f t="shared" si="243"/>
        <v>0</v>
      </c>
      <c r="P580" s="4">
        <f t="shared" si="228"/>
        <v>0</v>
      </c>
      <c r="Q580" s="5">
        <f t="shared" si="229"/>
        <v>0</v>
      </c>
      <c r="R580" s="5">
        <f t="shared" si="230"/>
        <v>-9.617023886824537</v>
      </c>
      <c r="S580" s="5">
        <f t="shared" si="244"/>
        <v>12.047475878080771</v>
      </c>
      <c r="T580" s="6">
        <f t="shared" si="245"/>
        <v>1499.178225186864</v>
      </c>
      <c r="U580" s="5">
        <f t="shared" si="231"/>
        <v>0</v>
      </c>
      <c r="V580" s="5">
        <f t="shared" si="232"/>
        <v>6.6292126984770405</v>
      </c>
      <c r="W580" s="5">
        <f t="shared" si="233"/>
        <v>5.2918385159904959</v>
      </c>
      <c r="X580" s="5">
        <f t="shared" si="222"/>
        <v>0</v>
      </c>
      <c r="Y580" s="5">
        <f t="shared" si="223"/>
        <v>-2.9878111883474965</v>
      </c>
      <c r="Z580" s="5">
        <f t="shared" si="224"/>
        <v>-14.834685605928733</v>
      </c>
      <c r="AA580">
        <f t="shared" si="246"/>
        <v>0</v>
      </c>
    </row>
    <row r="581" spans="1:27" x14ac:dyDescent="0.2">
      <c r="A581">
        <f t="shared" si="220"/>
        <v>5.4899999999999274</v>
      </c>
      <c r="B581" s="5">
        <f t="shared" si="234"/>
        <v>0</v>
      </c>
      <c r="C581" s="5">
        <f t="shared" si="235"/>
        <v>407.30576601452185</v>
      </c>
      <c r="D581" s="5">
        <f t="shared" si="236"/>
        <v>-18.328164764320878</v>
      </c>
      <c r="E581" s="2">
        <f t="shared" si="237"/>
        <v>407.30576601452185</v>
      </c>
      <c r="F581" s="2">
        <f t="shared" si="238"/>
        <v>0</v>
      </c>
      <c r="G581" s="3">
        <f t="shared" si="239"/>
        <v>0</v>
      </c>
      <c r="H581" s="3">
        <f t="shared" si="240"/>
        <v>49.825495392701747</v>
      </c>
      <c r="I581" s="3">
        <f t="shared" si="241"/>
        <v>-62.603365867925476</v>
      </c>
      <c r="J581" s="2">
        <f t="shared" si="221"/>
        <v>80.011008049652006</v>
      </c>
      <c r="K581" s="2">
        <f t="shared" si="225"/>
        <v>80.011008049652006</v>
      </c>
      <c r="L581" s="5">
        <f t="shared" si="226"/>
        <v>0.45389093507265854</v>
      </c>
      <c r="M581" s="4">
        <f t="shared" si="242"/>
        <v>0.23746710953174149</v>
      </c>
      <c r="N581" s="4">
        <f t="shared" si="227"/>
        <v>0.24972257080320787</v>
      </c>
      <c r="O581" s="4">
        <f t="shared" si="243"/>
        <v>0</v>
      </c>
      <c r="P581" s="4">
        <f t="shared" si="228"/>
        <v>0</v>
      </c>
      <c r="Q581" s="5">
        <f t="shared" si="229"/>
        <v>0</v>
      </c>
      <c r="R581" s="5">
        <f t="shared" si="230"/>
        <v>-9.6193619385570184</v>
      </c>
      <c r="S581" s="5">
        <f t="shared" si="244"/>
        <v>12.086270896238606</v>
      </c>
      <c r="T581" s="6">
        <f t="shared" si="245"/>
        <v>1499.1767260093886</v>
      </c>
      <c r="U581" s="5">
        <f t="shared" si="231"/>
        <v>0</v>
      </c>
      <c r="V581" s="5">
        <f t="shared" si="232"/>
        <v>6.6496473192387988</v>
      </c>
      <c r="W581" s="5">
        <f t="shared" si="233"/>
        <v>5.2923986957317171</v>
      </c>
      <c r="X581" s="5">
        <f t="shared" si="222"/>
        <v>0</v>
      </c>
      <c r="Y581" s="5">
        <f t="shared" si="223"/>
        <v>-2.9697146193182196</v>
      </c>
      <c r="Z581" s="5">
        <f t="shared" si="224"/>
        <v>-14.795330408029677</v>
      </c>
      <c r="AA581">
        <f t="shared" si="246"/>
        <v>0</v>
      </c>
    </row>
    <row r="582" spans="1:27" x14ac:dyDescent="0.2">
      <c r="A582">
        <f t="shared" si="220"/>
        <v>5.4999999999999272</v>
      </c>
      <c r="B582" s="5">
        <f t="shared" si="234"/>
        <v>0</v>
      </c>
      <c r="C582" s="5">
        <f t="shared" si="235"/>
        <v>407.80387248271791</v>
      </c>
      <c r="D582" s="5">
        <f t="shared" si="236"/>
        <v>-18.954938189520533</v>
      </c>
      <c r="E582" s="2">
        <f t="shared" si="237"/>
        <v>407.80387248271791</v>
      </c>
      <c r="F582" s="2">
        <f t="shared" si="238"/>
        <v>0</v>
      </c>
      <c r="G582" s="3">
        <f t="shared" si="239"/>
        <v>0</v>
      </c>
      <c r="H582" s="3">
        <f t="shared" si="240"/>
        <v>49.795798246508568</v>
      </c>
      <c r="I582" s="3">
        <f t="shared" si="241"/>
        <v>-62.751319172005772</v>
      </c>
      <c r="J582" s="2">
        <f t="shared" si="221"/>
        <v>80.108361491381942</v>
      </c>
      <c r="K582" s="2">
        <f t="shared" si="225"/>
        <v>80.108361491381942</v>
      </c>
      <c r="L582" s="5">
        <f t="shared" si="226"/>
        <v>0.45372014449488146</v>
      </c>
      <c r="M582" s="4">
        <f t="shared" si="242"/>
        <v>0.2371782852448239</v>
      </c>
      <c r="N582" s="4">
        <f t="shared" si="227"/>
        <v>0.24959471851687612</v>
      </c>
      <c r="O582" s="4">
        <f t="shared" si="243"/>
        <v>0</v>
      </c>
      <c r="P582" s="4">
        <f t="shared" si="228"/>
        <v>0</v>
      </c>
      <c r="Q582" s="5">
        <f t="shared" si="229"/>
        <v>0</v>
      </c>
      <c r="R582" s="5">
        <f t="shared" si="230"/>
        <v>-9.6217041367525322</v>
      </c>
      <c r="S582" s="5">
        <f t="shared" si="244"/>
        <v>12.125011517539035</v>
      </c>
      <c r="T582" s="6">
        <f t="shared" si="245"/>
        <v>1499.1752268334121</v>
      </c>
      <c r="U582" s="5">
        <f t="shared" si="231"/>
        <v>0</v>
      </c>
      <c r="V582" s="5">
        <f t="shared" si="232"/>
        <v>6.6700561424338023</v>
      </c>
      <c r="W582" s="5">
        <f t="shared" si="233"/>
        <v>5.2929687270971577</v>
      </c>
      <c r="X582" s="5">
        <f t="shared" si="222"/>
        <v>0</v>
      </c>
      <c r="Y582" s="5">
        <f t="shared" si="223"/>
        <v>-2.9516479943187299</v>
      </c>
      <c r="Z582" s="5">
        <f t="shared" si="224"/>
        <v>-14.756019755363809</v>
      </c>
      <c r="AA582">
        <f t="shared" si="246"/>
        <v>0</v>
      </c>
    </row>
    <row r="583" spans="1:27" x14ac:dyDescent="0.2">
      <c r="A583">
        <f t="shared" si="220"/>
        <v>5.509999999999927</v>
      </c>
      <c r="B583" s="5">
        <f t="shared" si="234"/>
        <v>0</v>
      </c>
      <c r="C583" s="5">
        <f t="shared" si="235"/>
        <v>408.30168288278327</v>
      </c>
      <c r="D583" s="5">
        <f t="shared" si="236"/>
        <v>-19.583189182228359</v>
      </c>
      <c r="E583" s="2">
        <f t="shared" si="237"/>
        <v>408.30168288278327</v>
      </c>
      <c r="F583" s="2">
        <f t="shared" si="238"/>
        <v>0</v>
      </c>
      <c r="G583" s="3">
        <f t="shared" si="239"/>
        <v>0</v>
      </c>
      <c r="H583" s="3">
        <f t="shared" si="240"/>
        <v>49.766281766565378</v>
      </c>
      <c r="I583" s="3">
        <f t="shared" si="241"/>
        <v>-62.89887936955941</v>
      </c>
      <c r="J583" s="2">
        <f t="shared" si="221"/>
        <v>80.205684504376393</v>
      </c>
      <c r="K583" s="2">
        <f t="shared" si="225"/>
        <v>80.205684504376393</v>
      </c>
      <c r="L583" s="5">
        <f t="shared" si="226"/>
        <v>0.45354893735221791</v>
      </c>
      <c r="M583" s="4">
        <f t="shared" si="242"/>
        <v>0.23689025197842947</v>
      </c>
      <c r="N583" s="4">
        <f t="shared" si="227"/>
        <v>0.24946703669067299</v>
      </c>
      <c r="O583" s="4">
        <f t="shared" si="243"/>
        <v>0</v>
      </c>
      <c r="P583" s="4">
        <f t="shared" si="228"/>
        <v>0</v>
      </c>
      <c r="Q583" s="5">
        <f t="shared" si="229"/>
        <v>0</v>
      </c>
      <c r="R583" s="5">
        <f t="shared" si="230"/>
        <v>-9.6240503527030015</v>
      </c>
      <c r="S583" s="5">
        <f t="shared" si="244"/>
        <v>12.163697200057257</v>
      </c>
      <c r="T583" s="6">
        <f t="shared" si="245"/>
        <v>1499.1737276589349</v>
      </c>
      <c r="U583" s="5">
        <f t="shared" si="231"/>
        <v>0</v>
      </c>
      <c r="V583" s="5">
        <f t="shared" si="232"/>
        <v>6.6904389930130694</v>
      </c>
      <c r="W583" s="5">
        <f t="shared" si="233"/>
        <v>5.2935485561201112</v>
      </c>
      <c r="X583" s="5">
        <f t="shared" si="222"/>
        <v>0</v>
      </c>
      <c r="Y583" s="5">
        <f t="shared" si="223"/>
        <v>-2.933611359689932</v>
      </c>
      <c r="Z583" s="5">
        <f t="shared" si="224"/>
        <v>-14.716754243822631</v>
      </c>
      <c r="AA583">
        <f t="shared" si="246"/>
        <v>0</v>
      </c>
    </row>
    <row r="584" spans="1:27" x14ac:dyDescent="0.2">
      <c r="A584">
        <f t="shared" si="220"/>
        <v>5.5199999999999267</v>
      </c>
      <c r="B584" s="5">
        <f t="shared" si="234"/>
        <v>0</v>
      </c>
      <c r="C584" s="5">
        <f t="shared" si="235"/>
        <v>408.79919901988092</v>
      </c>
      <c r="D584" s="5">
        <f t="shared" si="236"/>
        <v>-20.212913813636145</v>
      </c>
      <c r="E584" s="2">
        <f t="shared" si="237"/>
        <v>408.79919901988092</v>
      </c>
      <c r="F584" s="2">
        <f t="shared" si="238"/>
        <v>0</v>
      </c>
      <c r="G584" s="3">
        <f t="shared" si="239"/>
        <v>0</v>
      </c>
      <c r="H584" s="3">
        <f t="shared" si="240"/>
        <v>49.73694565296848</v>
      </c>
      <c r="I584" s="3">
        <f t="shared" si="241"/>
        <v>-63.046046911997635</v>
      </c>
      <c r="J584" s="2">
        <f t="shared" si="221"/>
        <v>80.302975001653252</v>
      </c>
      <c r="K584" s="2">
        <f t="shared" si="225"/>
        <v>80.302975001653252</v>
      </c>
      <c r="L584" s="5">
        <f t="shared" si="226"/>
        <v>0.45337731768048095</v>
      </c>
      <c r="M584" s="4">
        <f t="shared" si="242"/>
        <v>0.23660301267814376</v>
      </c>
      <c r="N584" s="4">
        <f t="shared" si="227"/>
        <v>0.24933952773400905</v>
      </c>
      <c r="O584" s="4">
        <f t="shared" si="243"/>
        <v>0</v>
      </c>
      <c r="P584" s="4">
        <f t="shared" si="228"/>
        <v>0</v>
      </c>
      <c r="Q584" s="5">
        <f t="shared" si="229"/>
        <v>0</v>
      </c>
      <c r="R584" s="5">
        <f t="shared" si="230"/>
        <v>-9.6264004613935938</v>
      </c>
      <c r="S584" s="5">
        <f t="shared" si="244"/>
        <v>12.202327407020293</v>
      </c>
      <c r="T584" s="6">
        <f t="shared" si="245"/>
        <v>1499.1722284859568</v>
      </c>
      <c r="U584" s="5">
        <f t="shared" si="231"/>
        <v>0</v>
      </c>
      <c r="V584" s="5">
        <f t="shared" si="232"/>
        <v>6.7107956976939516</v>
      </c>
      <c r="W584" s="5">
        <f t="shared" si="233"/>
        <v>5.2941381300286032</v>
      </c>
      <c r="X584" s="5">
        <f t="shared" si="222"/>
        <v>0</v>
      </c>
      <c r="Y584" s="5">
        <f t="shared" si="223"/>
        <v>-2.9156047636996423</v>
      </c>
      <c r="Z584" s="5">
        <f t="shared" si="224"/>
        <v>-14.677534462951101</v>
      </c>
      <c r="AA584">
        <f t="shared" si="246"/>
        <v>0</v>
      </c>
    </row>
    <row r="585" spans="1:27" x14ac:dyDescent="0.2">
      <c r="A585">
        <f t="shared" si="220"/>
        <v>5.5299999999999265</v>
      </c>
      <c r="B585" s="5">
        <f t="shared" si="234"/>
        <v>0</v>
      </c>
      <c r="C585" s="5">
        <f t="shared" si="235"/>
        <v>409.29642269617239</v>
      </c>
      <c r="D585" s="5">
        <f t="shared" si="236"/>
        <v>-20.844108159479269</v>
      </c>
      <c r="E585" s="2">
        <f t="shared" si="237"/>
        <v>409.29642269617239</v>
      </c>
      <c r="F585" s="2">
        <f t="shared" si="238"/>
        <v>0</v>
      </c>
      <c r="G585" s="3">
        <f t="shared" si="239"/>
        <v>0</v>
      </c>
      <c r="H585" s="3">
        <f t="shared" si="240"/>
        <v>49.707789605331484</v>
      </c>
      <c r="I585" s="3">
        <f t="shared" si="241"/>
        <v>-63.192822256627146</v>
      </c>
      <c r="J585" s="2">
        <f t="shared" si="221"/>
        <v>80.400230921344829</v>
      </c>
      <c r="K585" s="2">
        <f t="shared" si="225"/>
        <v>80.400230921344829</v>
      </c>
      <c r="L585" s="5">
        <f t="shared" si="226"/>
        <v>0.45320528952095873</v>
      </c>
      <c r="M585" s="4">
        <f t="shared" si="242"/>
        <v>0.23631657017353638</v>
      </c>
      <c r="N585" s="4">
        <f t="shared" si="227"/>
        <v>0.24921219401313136</v>
      </c>
      <c r="O585" s="4">
        <f t="shared" si="243"/>
        <v>0</v>
      </c>
      <c r="P585" s="4">
        <f t="shared" si="228"/>
        <v>0</v>
      </c>
      <c r="Q585" s="5">
        <f t="shared" si="229"/>
        <v>0</v>
      </c>
      <c r="R585" s="5">
        <f t="shared" si="230"/>
        <v>-9.6287543414492109</v>
      </c>
      <c r="S585" s="5">
        <f t="shared" si="244"/>
        <v>12.240901606831152</v>
      </c>
      <c r="T585" s="6">
        <f t="shared" si="245"/>
        <v>1499.170729314478</v>
      </c>
      <c r="U585" s="5">
        <f t="shared" si="231"/>
        <v>0</v>
      </c>
      <c r="V585" s="5">
        <f t="shared" si="232"/>
        <v>6.7311260849619456</v>
      </c>
      <c r="W585" s="5">
        <f t="shared" si="233"/>
        <v>5.2947373972232743</v>
      </c>
      <c r="X585" s="5">
        <f t="shared" si="222"/>
        <v>0</v>
      </c>
      <c r="Y585" s="5">
        <f t="shared" si="223"/>
        <v>-2.8976282564872653</v>
      </c>
      <c r="Z585" s="5">
        <f t="shared" si="224"/>
        <v>-14.638360995945575</v>
      </c>
      <c r="AA585">
        <f t="shared" si="246"/>
        <v>0</v>
      </c>
    </row>
    <row r="586" spans="1:27" x14ac:dyDescent="0.2">
      <c r="A586">
        <f t="shared" si="220"/>
        <v>5.5399999999999263</v>
      </c>
      <c r="B586" s="5">
        <f t="shared" si="234"/>
        <v>0</v>
      </c>
      <c r="C586" s="5">
        <f t="shared" si="235"/>
        <v>409.79335571081288</v>
      </c>
      <c r="D586" s="5">
        <f t="shared" si="236"/>
        <v>-21.47676830009534</v>
      </c>
      <c r="E586" s="2">
        <f t="shared" si="237"/>
        <v>409.79335571081288</v>
      </c>
      <c r="F586" s="2">
        <f t="shared" si="238"/>
        <v>0</v>
      </c>
      <c r="G586" s="3">
        <f t="shared" si="239"/>
        <v>0</v>
      </c>
      <c r="H586" s="3">
        <f t="shared" si="240"/>
        <v>49.678813322766615</v>
      </c>
      <c r="I586" s="3">
        <f t="shared" si="241"/>
        <v>-63.339205866586603</v>
      </c>
      <c r="J586" s="2">
        <f t="shared" si="221"/>
        <v>80.497450226501783</v>
      </c>
      <c r="K586" s="2">
        <f t="shared" si="225"/>
        <v>80.497450226501783</v>
      </c>
      <c r="L586" s="5">
        <f t="shared" si="226"/>
        <v>0.45303285692016204</v>
      </c>
      <c r="M586" s="4">
        <f t="shared" si="242"/>
        <v>0.23603092718010046</v>
      </c>
      <c r="N586" s="4">
        <f t="shared" si="227"/>
        <v>0.249085037851596</v>
      </c>
      <c r="O586" s="4">
        <f t="shared" si="243"/>
        <v>0</v>
      </c>
      <c r="P586" s="4">
        <f t="shared" si="228"/>
        <v>0</v>
      </c>
      <c r="Q586" s="5">
        <f t="shared" si="229"/>
        <v>0</v>
      </c>
      <c r="R586" s="5">
        <f t="shared" si="230"/>
        <v>-9.6311118750813858</v>
      </c>
      <c r="S586" s="5">
        <f t="shared" si="244"/>
        <v>12.279419273091735</v>
      </c>
      <c r="T586" s="6">
        <f t="shared" si="245"/>
        <v>1499.1692301444982</v>
      </c>
      <c r="U586" s="5">
        <f t="shared" si="231"/>
        <v>0</v>
      </c>
      <c r="V586" s="5">
        <f t="shared" si="232"/>
        <v>6.7514299850721269</v>
      </c>
      <c r="W586" s="5">
        <f t="shared" si="233"/>
        <v>5.2953463072555307</v>
      </c>
      <c r="X586" s="5">
        <f t="shared" si="222"/>
        <v>0</v>
      </c>
      <c r="Y586" s="5">
        <f t="shared" si="223"/>
        <v>-2.8796818900092589</v>
      </c>
      <c r="Z586" s="5">
        <f t="shared" si="224"/>
        <v>-14.599234419652735</v>
      </c>
      <c r="AA586">
        <f t="shared" si="246"/>
        <v>0</v>
      </c>
    </row>
    <row r="587" spans="1:27" x14ac:dyDescent="0.2">
      <c r="A587">
        <f t="shared" si="220"/>
        <v>5.5499999999999261</v>
      </c>
      <c r="B587" s="5">
        <f t="shared" si="234"/>
        <v>0</v>
      </c>
      <c r="C587" s="5">
        <f t="shared" si="235"/>
        <v>410.28999985994602</v>
      </c>
      <c r="D587" s="5">
        <f t="shared" si="236"/>
        <v>-22.110890320482188</v>
      </c>
      <c r="E587" s="2">
        <f t="shared" si="237"/>
        <v>410.28999985994602</v>
      </c>
      <c r="F587" s="2">
        <f t="shared" si="238"/>
        <v>0</v>
      </c>
      <c r="G587" s="3">
        <f t="shared" si="239"/>
        <v>0</v>
      </c>
      <c r="H587" s="3">
        <f t="shared" si="240"/>
        <v>49.650016503866524</v>
      </c>
      <c r="I587" s="3">
        <f t="shared" si="241"/>
        <v>-63.485198210783132</v>
      </c>
      <c r="J587" s="2">
        <f t="shared" si="221"/>
        <v>80.594630904897386</v>
      </c>
      <c r="K587" s="2">
        <f t="shared" si="225"/>
        <v>80.594630904897386</v>
      </c>
      <c r="L587" s="5">
        <f t="shared" si="226"/>
        <v>0.45286002392957042</v>
      </c>
      <c r="M587" s="4">
        <f t="shared" si="242"/>
        <v>0.23574608630117008</v>
      </c>
      <c r="N587" s="4">
        <f t="shared" si="227"/>
        <v>0.24895806153073904</v>
      </c>
      <c r="O587" s="4">
        <f t="shared" si="243"/>
        <v>0</v>
      </c>
      <c r="P587" s="4">
        <f t="shared" si="228"/>
        <v>0</v>
      </c>
      <c r="Q587" s="5">
        <f t="shared" si="229"/>
        <v>0</v>
      </c>
      <c r="R587" s="5">
        <f t="shared" si="230"/>
        <v>-9.6334729480355481</v>
      </c>
      <c r="S587" s="5">
        <f t="shared" si="244"/>
        <v>12.317879884624544</v>
      </c>
      <c r="T587" s="6">
        <f t="shared" si="245"/>
        <v>1499.1677309760178</v>
      </c>
      <c r="U587" s="5">
        <f t="shared" si="231"/>
        <v>0</v>
      </c>
      <c r="V587" s="5">
        <f t="shared" si="232"/>
        <v>6.7717072300502688</v>
      </c>
      <c r="W587" s="5">
        <f t="shared" si="233"/>
        <v>5.2959648108059474</v>
      </c>
      <c r="X587" s="5">
        <f t="shared" si="222"/>
        <v>0</v>
      </c>
      <c r="Y587" s="5">
        <f t="shared" si="223"/>
        <v>-2.8617657179852793</v>
      </c>
      <c r="Z587" s="5">
        <f t="shared" si="224"/>
        <v>-14.560155304569509</v>
      </c>
      <c r="AA587">
        <f t="shared" si="246"/>
        <v>0</v>
      </c>
    </row>
    <row r="588" spans="1:27" x14ac:dyDescent="0.2">
      <c r="A588">
        <f t="shared" si="220"/>
        <v>5.5599999999999259</v>
      </c>
      <c r="B588" s="5">
        <f t="shared" si="234"/>
        <v>0</v>
      </c>
      <c r="C588" s="5">
        <f t="shared" si="235"/>
        <v>410.78635693669878</v>
      </c>
      <c r="D588" s="5">
        <f t="shared" si="236"/>
        <v>-22.746470310355249</v>
      </c>
      <c r="E588" s="2">
        <f t="shared" si="237"/>
        <v>410.78635693669878</v>
      </c>
      <c r="F588" s="2">
        <f t="shared" si="238"/>
        <v>0</v>
      </c>
      <c r="G588" s="3">
        <f t="shared" si="239"/>
        <v>0</v>
      </c>
      <c r="H588" s="3">
        <f t="shared" si="240"/>
        <v>49.621398846686674</v>
      </c>
      <c r="I588" s="3">
        <f t="shared" si="241"/>
        <v>-63.630799763828826</v>
      </c>
      <c r="J588" s="2">
        <f t="shared" si="221"/>
        <v>80.691770968831989</v>
      </c>
      <c r="K588" s="2">
        <f t="shared" si="225"/>
        <v>80.691770968831989</v>
      </c>
      <c r="L588" s="5">
        <f t="shared" si="226"/>
        <v>0.45268679460537736</v>
      </c>
      <c r="M588" s="4">
        <f t="shared" si="242"/>
        <v>0.23546205002981607</v>
      </c>
      <c r="N588" s="4">
        <f t="shared" si="227"/>
        <v>0.24883126729014421</v>
      </c>
      <c r="O588" s="4">
        <f t="shared" si="243"/>
        <v>0</v>
      </c>
      <c r="P588" s="4">
        <f t="shared" si="228"/>
        <v>0</v>
      </c>
      <c r="Q588" s="5">
        <f t="shared" si="229"/>
        <v>0</v>
      </c>
      <c r="R588" s="5">
        <f t="shared" si="230"/>
        <v>-9.6358374495386645</v>
      </c>
      <c r="S588" s="5">
        <f t="shared" si="244"/>
        <v>12.356282925493106</v>
      </c>
      <c r="T588" s="6">
        <f t="shared" si="245"/>
        <v>1499.1662318090364</v>
      </c>
      <c r="U588" s="5">
        <f t="shared" si="231"/>
        <v>0</v>
      </c>
      <c r="V588" s="5">
        <f t="shared" si="232"/>
        <v>6.7919576536936104</v>
      </c>
      <c r="W588" s="5">
        <f t="shared" si="233"/>
        <v>5.2965928596629217</v>
      </c>
      <c r="X588" s="5">
        <f t="shared" si="222"/>
        <v>0</v>
      </c>
      <c r="Y588" s="5">
        <f t="shared" si="223"/>
        <v>-2.8438797958450541</v>
      </c>
      <c r="Z588" s="5">
        <f t="shared" si="224"/>
        <v>-14.521124214843972</v>
      </c>
      <c r="AA588">
        <f t="shared" si="246"/>
        <v>0</v>
      </c>
    </row>
    <row r="589" spans="1:27" x14ac:dyDescent="0.2">
      <c r="A589">
        <f t="shared" si="220"/>
        <v>5.5699999999999257</v>
      </c>
      <c r="B589" s="5">
        <f t="shared" si="234"/>
        <v>0</v>
      </c>
      <c r="C589" s="5">
        <f t="shared" si="235"/>
        <v>411.28242873117586</v>
      </c>
      <c r="D589" s="5">
        <f t="shared" si="236"/>
        <v>-23.383504364204278</v>
      </c>
      <c r="E589" s="2">
        <f t="shared" si="237"/>
        <v>411.28242873117586</v>
      </c>
      <c r="F589" s="2">
        <f t="shared" si="238"/>
        <v>0</v>
      </c>
      <c r="G589" s="3">
        <f t="shared" si="239"/>
        <v>0</v>
      </c>
      <c r="H589" s="3">
        <f t="shared" si="240"/>
        <v>49.592960048728223</v>
      </c>
      <c r="I589" s="3">
        <f t="shared" si="241"/>
        <v>-63.776011005977267</v>
      </c>
      <c r="J589" s="2">
        <f t="shared" si="221"/>
        <v>80.788868454938068</v>
      </c>
      <c r="K589" s="2">
        <f t="shared" si="225"/>
        <v>80.788868454938068</v>
      </c>
      <c r="L589" s="5">
        <f t="shared" si="226"/>
        <v>0.45251317300823435</v>
      </c>
      <c r="M589" s="4">
        <f t="shared" si="242"/>
        <v>0.23517882075071861</v>
      </c>
      <c r="N589" s="4">
        <f t="shared" si="227"/>
        <v>0.24870465732810784</v>
      </c>
      <c r="O589" s="4">
        <f t="shared" si="243"/>
        <v>0</v>
      </c>
      <c r="P589" s="4">
        <f t="shared" si="228"/>
        <v>0</v>
      </c>
      <c r="Q589" s="5">
        <f t="shared" si="229"/>
        <v>0</v>
      </c>
      <c r="R589" s="5">
        <f t="shared" si="230"/>
        <v>-9.6382052722473066</v>
      </c>
      <c r="S589" s="5">
        <f t="shared" si="244"/>
        <v>12.394627885021263</v>
      </c>
      <c r="T589" s="6">
        <f t="shared" si="245"/>
        <v>1499.1647326435539</v>
      </c>
      <c r="U589" s="5">
        <f t="shared" si="231"/>
        <v>0</v>
      </c>
      <c r="V589" s="5">
        <f t="shared" si="232"/>
        <v>6.8121810915712944</v>
      </c>
      <c r="W589" s="5">
        <f t="shared" si="233"/>
        <v>5.2972304067015736</v>
      </c>
      <c r="X589" s="5">
        <f t="shared" si="222"/>
        <v>0</v>
      </c>
      <c r="Y589" s="5">
        <f t="shared" si="223"/>
        <v>-2.8260241806760122</v>
      </c>
      <c r="Z589" s="5">
        <f t="shared" si="224"/>
        <v>-14.482141708277162</v>
      </c>
      <c r="AA589">
        <f t="shared" si="246"/>
        <v>0</v>
      </c>
    </row>
    <row r="590" spans="1:27" x14ac:dyDescent="0.2">
      <c r="A590">
        <f t="shared" si="220"/>
        <v>5.5799999999999255</v>
      </c>
      <c r="B590" s="5">
        <f t="shared" si="234"/>
        <v>0</v>
      </c>
      <c r="C590" s="5">
        <f t="shared" si="235"/>
        <v>411.77821703045407</v>
      </c>
      <c r="D590" s="5">
        <f t="shared" si="236"/>
        <v>-24.021988581349465</v>
      </c>
      <c r="E590" s="2">
        <f t="shared" si="237"/>
        <v>411.77821703045407</v>
      </c>
      <c r="F590" s="2">
        <f t="shared" si="238"/>
        <v>0</v>
      </c>
      <c r="G590" s="3">
        <f t="shared" si="239"/>
        <v>0</v>
      </c>
      <c r="H590" s="3">
        <f t="shared" si="240"/>
        <v>49.56469980692146</v>
      </c>
      <c r="I590" s="3">
        <f t="shared" si="241"/>
        <v>-63.920832423060041</v>
      </c>
      <c r="J590" s="2">
        <f t="shared" si="221"/>
        <v>80.88592142398555</v>
      </c>
      <c r="K590" s="2">
        <f t="shared" si="225"/>
        <v>80.88592142398555</v>
      </c>
      <c r="L590" s="5">
        <f t="shared" si="226"/>
        <v>0.45233916320299428</v>
      </c>
      <c r="M590" s="4">
        <f t="shared" si="242"/>
        <v>0.23489640074201876</v>
      </c>
      <c r="N590" s="4">
        <f t="shared" si="227"/>
        <v>0.24857823380210139</v>
      </c>
      <c r="O590" s="4">
        <f t="shared" si="243"/>
        <v>0</v>
      </c>
      <c r="P590" s="4">
        <f t="shared" si="228"/>
        <v>0</v>
      </c>
      <c r="Q590" s="5">
        <f t="shared" si="229"/>
        <v>0</v>
      </c>
      <c r="R590" s="5">
        <f t="shared" si="230"/>
        <v>-9.6405763121960515</v>
      </c>
      <c r="S590" s="5">
        <f t="shared" si="244"/>
        <v>12.432914257811202</v>
      </c>
      <c r="T590" s="6">
        <f t="shared" si="245"/>
        <v>1499.1632334795709</v>
      </c>
      <c r="U590" s="5">
        <f t="shared" si="231"/>
        <v>0</v>
      </c>
      <c r="V590" s="5">
        <f t="shared" si="232"/>
        <v>6.8323773810244663</v>
      </c>
      <c r="W590" s="5">
        <f t="shared" si="233"/>
        <v>5.2978774058628915</v>
      </c>
      <c r="X590" s="5">
        <f t="shared" si="222"/>
        <v>0</v>
      </c>
      <c r="Y590" s="5">
        <f t="shared" si="223"/>
        <v>-2.8081989311715851</v>
      </c>
      <c r="Z590" s="5">
        <f t="shared" si="224"/>
        <v>-14.443208336325906</v>
      </c>
      <c r="AA590">
        <f t="shared" si="246"/>
        <v>0</v>
      </c>
    </row>
    <row r="591" spans="1:27" x14ac:dyDescent="0.2">
      <c r="A591">
        <f t="shared" si="220"/>
        <v>5.5899999999999253</v>
      </c>
      <c r="B591" s="5">
        <f t="shared" si="234"/>
        <v>0</v>
      </c>
      <c r="C591" s="5">
        <f t="shared" si="235"/>
        <v>412.27372361857675</v>
      </c>
      <c r="D591" s="5">
        <f t="shared" si="236"/>
        <v>-24.661919065996884</v>
      </c>
      <c r="E591" s="2">
        <f t="shared" si="237"/>
        <v>412.27372361857675</v>
      </c>
      <c r="F591" s="2">
        <f t="shared" si="238"/>
        <v>0</v>
      </c>
      <c r="G591" s="3">
        <f t="shared" si="239"/>
        <v>0</v>
      </c>
      <c r="H591" s="3">
        <f t="shared" si="240"/>
        <v>49.536617817609745</v>
      </c>
      <c r="I591" s="3">
        <f t="shared" si="241"/>
        <v>-64.065264506423304</v>
      </c>
      <c r="J591" s="2">
        <f t="shared" si="221"/>
        <v>80.982927960687576</v>
      </c>
      <c r="K591" s="2">
        <f t="shared" si="225"/>
        <v>80.982927960687576</v>
      </c>
      <c r="L591" s="5">
        <f t="shared" si="226"/>
        <v>0.45216476925845345</v>
      </c>
      <c r="M591" s="4">
        <f t="shared" si="242"/>
        <v>0.23461479217714767</v>
      </c>
      <c r="N591" s="4">
        <f t="shared" si="227"/>
        <v>0.24845199882923089</v>
      </c>
      <c r="O591" s="4">
        <f t="shared" si="243"/>
        <v>0</v>
      </c>
      <c r="P591" s="4">
        <f t="shared" si="228"/>
        <v>0</v>
      </c>
      <c r="Q591" s="5">
        <f t="shared" si="229"/>
        <v>0</v>
      </c>
      <c r="R591" s="5">
        <f t="shared" si="230"/>
        <v>-9.6429504687463208</v>
      </c>
      <c r="S591" s="5">
        <f t="shared" si="244"/>
        <v>12.471141543760341</v>
      </c>
      <c r="T591" s="6">
        <f t="shared" si="245"/>
        <v>1499.1617343170872</v>
      </c>
      <c r="U591" s="5">
        <f t="shared" si="231"/>
        <v>0</v>
      </c>
      <c r="V591" s="5">
        <f t="shared" si="232"/>
        <v>6.8525463611660822</v>
      </c>
      <c r="W591" s="5">
        <f t="shared" si="233"/>
        <v>5.2985338121331322</v>
      </c>
      <c r="X591" s="5">
        <f t="shared" si="222"/>
        <v>0</v>
      </c>
      <c r="Y591" s="5">
        <f t="shared" si="223"/>
        <v>-2.7904041075802386</v>
      </c>
      <c r="Z591" s="5">
        <f t="shared" si="224"/>
        <v>-14.404324644106527</v>
      </c>
      <c r="AA591">
        <f t="shared" si="246"/>
        <v>0</v>
      </c>
    </row>
    <row r="592" spans="1:27" x14ac:dyDescent="0.2">
      <c r="A592">
        <f t="shared" si="220"/>
        <v>5.599999999999925</v>
      </c>
      <c r="B592" s="5">
        <f t="shared" si="234"/>
        <v>0</v>
      </c>
      <c r="C592" s="5">
        <f t="shared" si="235"/>
        <v>412.76895027654746</v>
      </c>
      <c r="D592" s="5">
        <f t="shared" si="236"/>
        <v>-25.303291927293323</v>
      </c>
      <c r="E592" s="2">
        <f t="shared" si="237"/>
        <v>412.76895027654746</v>
      </c>
      <c r="F592" s="2">
        <f t="shared" si="238"/>
        <v>0</v>
      </c>
      <c r="G592" s="3">
        <f t="shared" si="239"/>
        <v>0</v>
      </c>
      <c r="H592" s="3">
        <f t="shared" si="240"/>
        <v>49.508713776533945</v>
      </c>
      <c r="I592" s="3">
        <f t="shared" si="241"/>
        <v>-64.209307752864376</v>
      </c>
      <c r="J592" s="2">
        <f t="shared" si="221"/>
        <v>81.07988617350675</v>
      </c>
      <c r="K592" s="2">
        <f t="shared" si="225"/>
        <v>81.07988617350675</v>
      </c>
      <c r="L592" s="5">
        <f t="shared" si="226"/>
        <v>0.45198999524709371</v>
      </c>
      <c r="M592" s="4">
        <f t="shared" si="242"/>
        <v>0.23433399712663375</v>
      </c>
      <c r="N592" s="4">
        <f t="shared" si="227"/>
        <v>0.24832595448669392</v>
      </c>
      <c r="O592" s="4">
        <f t="shared" si="243"/>
        <v>0</v>
      </c>
      <c r="P592" s="4">
        <f t="shared" si="228"/>
        <v>0</v>
      </c>
      <c r="Q592" s="5">
        <f t="shared" si="229"/>
        <v>0</v>
      </c>
      <c r="R592" s="5">
        <f t="shared" si="230"/>
        <v>-9.645327644535584</v>
      </c>
      <c r="S592" s="5">
        <f t="shared" si="244"/>
        <v>12.50930924807705</v>
      </c>
      <c r="T592" s="6">
        <f t="shared" si="245"/>
        <v>1499.1602351561019</v>
      </c>
      <c r="U592" s="5">
        <f t="shared" si="231"/>
        <v>0</v>
      </c>
      <c r="V592" s="5">
        <f t="shared" si="232"/>
        <v>6.8726878728803777</v>
      </c>
      <c r="W592" s="5">
        <f t="shared" si="233"/>
        <v>5.2991995815234691</v>
      </c>
      <c r="X592" s="5">
        <f t="shared" si="222"/>
        <v>0</v>
      </c>
      <c r="Y592" s="5">
        <f t="shared" si="223"/>
        <v>-2.7726397716552063</v>
      </c>
      <c r="Z592" s="5">
        <f t="shared" si="224"/>
        <v>-14.36549117039948</v>
      </c>
      <c r="AA592">
        <f t="shared" si="246"/>
        <v>0</v>
      </c>
    </row>
    <row r="593" spans="1:27" x14ac:dyDescent="0.2">
      <c r="A593">
        <f t="shared" si="220"/>
        <v>5.6099999999999248</v>
      </c>
      <c r="B593" s="5">
        <f t="shared" si="234"/>
        <v>0</v>
      </c>
      <c r="C593" s="5">
        <f t="shared" si="235"/>
        <v>413.26389878232419</v>
      </c>
      <c r="D593" s="5">
        <f t="shared" si="236"/>
        <v>-25.946103279380484</v>
      </c>
      <c r="E593" s="2">
        <f t="shared" si="237"/>
        <v>413.26389878232419</v>
      </c>
      <c r="F593" s="2">
        <f t="shared" si="238"/>
        <v>0</v>
      </c>
      <c r="G593" s="3">
        <f t="shared" si="239"/>
        <v>0</v>
      </c>
      <c r="H593" s="3">
        <f t="shared" si="240"/>
        <v>49.480987378817396</v>
      </c>
      <c r="I593" s="3">
        <f t="shared" si="241"/>
        <v>-64.352962664568366</v>
      </c>
      <c r="J593" s="2">
        <f t="shared" si="221"/>
        <v>81.176794194461863</v>
      </c>
      <c r="K593" s="2">
        <f t="shared" si="225"/>
        <v>81.176794194461863</v>
      </c>
      <c r="L593" s="5">
        <f t="shared" si="226"/>
        <v>0.45181484524482296</v>
      </c>
      <c r="M593" s="4">
        <f t="shared" si="242"/>
        <v>0.23405401755988825</v>
      </c>
      <c r="N593" s="4">
        <f t="shared" si="227"/>
        <v>0.24820010281223343</v>
      </c>
      <c r="O593" s="4">
        <f t="shared" si="243"/>
        <v>0</v>
      </c>
      <c r="P593" s="4">
        <f t="shared" si="228"/>
        <v>0</v>
      </c>
      <c r="Q593" s="5">
        <f t="shared" si="229"/>
        <v>0</v>
      </c>
      <c r="R593" s="5">
        <f t="shared" si="230"/>
        <v>-9.647707745426974</v>
      </c>
      <c r="S593" s="5">
        <f t="shared" si="244"/>
        <v>12.54741688129522</v>
      </c>
      <c r="T593" s="6">
        <f t="shared" si="245"/>
        <v>1499.1587359966165</v>
      </c>
      <c r="U593" s="5">
        <f t="shared" si="231"/>
        <v>0</v>
      </c>
      <c r="V593" s="5">
        <f t="shared" si="232"/>
        <v>6.8928017588220474</v>
      </c>
      <c r="W593" s="5">
        <f t="shared" si="233"/>
        <v>5.2998746710498734</v>
      </c>
      <c r="X593" s="5">
        <f t="shared" si="222"/>
        <v>0</v>
      </c>
      <c r="Y593" s="5">
        <f t="shared" si="223"/>
        <v>-2.7549059866049266</v>
      </c>
      <c r="Z593" s="5">
        <f t="shared" si="224"/>
        <v>-14.326708447654905</v>
      </c>
      <c r="AA593">
        <f t="shared" si="246"/>
        <v>0</v>
      </c>
    </row>
    <row r="594" spans="1:27" x14ac:dyDescent="0.2">
      <c r="A594">
        <f t="shared" si="220"/>
        <v>5.6199999999999246</v>
      </c>
      <c r="B594" s="5">
        <f t="shared" si="234"/>
        <v>0</v>
      </c>
      <c r="C594" s="5">
        <f t="shared" si="235"/>
        <v>413.75857091081303</v>
      </c>
      <c r="D594" s="5">
        <f t="shared" si="236"/>
        <v>-26.59034924144855</v>
      </c>
      <c r="E594" s="2">
        <f t="shared" si="237"/>
        <v>413.75857091081303</v>
      </c>
      <c r="F594" s="2">
        <f t="shared" si="238"/>
        <v>0</v>
      </c>
      <c r="G594" s="3">
        <f t="shared" si="239"/>
        <v>0</v>
      </c>
      <c r="H594" s="3">
        <f t="shared" si="240"/>
        <v>49.453438318951349</v>
      </c>
      <c r="I594" s="3">
        <f t="shared" si="241"/>
        <v>-64.496229749044915</v>
      </c>
      <c r="J594" s="2">
        <f t="shared" si="221"/>
        <v>81.273650178935071</v>
      </c>
      <c r="K594" s="2">
        <f t="shared" si="225"/>
        <v>81.273650178935071</v>
      </c>
      <c r="L594" s="5">
        <f t="shared" si="226"/>
        <v>0.4516393233307156</v>
      </c>
      <c r="M594" s="4">
        <f t="shared" si="242"/>
        <v>0.23377485534696885</v>
      </c>
      <c r="N594" s="4">
        <f t="shared" si="227"/>
        <v>0.24807444580458857</v>
      </c>
      <c r="O594" s="4">
        <f t="shared" si="243"/>
        <v>0</v>
      </c>
      <c r="P594" s="4">
        <f t="shared" si="228"/>
        <v>0</v>
      </c>
      <c r="Q594" s="5">
        <f t="shared" si="229"/>
        <v>0</v>
      </c>
      <c r="R594" s="5">
        <f t="shared" si="230"/>
        <v>-9.6500906804592894</v>
      </c>
      <c r="S594" s="5">
        <f t="shared" si="244"/>
        <v>12.585463959287701</v>
      </c>
      <c r="T594" s="6">
        <f t="shared" si="245"/>
        <v>1499.1572368386301</v>
      </c>
      <c r="U594" s="5">
        <f t="shared" si="231"/>
        <v>0</v>
      </c>
      <c r="V594" s="5">
        <f t="shared" si="232"/>
        <v>6.9128878634151167</v>
      </c>
      <c r="W594" s="5">
        <f t="shared" si="233"/>
        <v>5.3005590387132555</v>
      </c>
      <c r="X594" s="5">
        <f t="shared" si="222"/>
        <v>0</v>
      </c>
      <c r="Y594" s="5">
        <f t="shared" si="223"/>
        <v>-2.7372028170441727</v>
      </c>
      <c r="Z594" s="5">
        <f t="shared" si="224"/>
        <v>-14.287977001999042</v>
      </c>
      <c r="AA594">
        <f t="shared" si="246"/>
        <v>0</v>
      </c>
    </row>
    <row r="595" spans="1:27" x14ac:dyDescent="0.2">
      <c r="A595">
        <f t="shared" si="220"/>
        <v>5.6299999999999244</v>
      </c>
      <c r="B595" s="5">
        <f t="shared" si="234"/>
        <v>0</v>
      </c>
      <c r="C595" s="5">
        <f t="shared" si="235"/>
        <v>414.25296843386167</v>
      </c>
      <c r="D595" s="5">
        <f t="shared" si="236"/>
        <v>-27.236025937789098</v>
      </c>
      <c r="E595" s="2">
        <f t="shared" si="237"/>
        <v>414.25296843386167</v>
      </c>
      <c r="F595" s="2">
        <f t="shared" si="238"/>
        <v>0</v>
      </c>
      <c r="G595" s="3">
        <f t="shared" si="239"/>
        <v>0</v>
      </c>
      <c r="H595" s="3">
        <f t="shared" si="240"/>
        <v>49.426066290780909</v>
      </c>
      <c r="I595" s="3">
        <f t="shared" si="241"/>
        <v>-64.639109519064903</v>
      </c>
      <c r="J595" s="2">
        <f t="shared" si="221"/>
        <v>81.370452305479631</v>
      </c>
      <c r="K595" s="2">
        <f t="shared" si="225"/>
        <v>81.370452305479631</v>
      </c>
      <c r="L595" s="5">
        <f t="shared" si="226"/>
        <v>0.45146343358675239</v>
      </c>
      <c r="M595" s="4">
        <f t="shared" si="242"/>
        <v>0.23349651226032214</v>
      </c>
      <c r="N595" s="4">
        <f t="shared" si="227"/>
        <v>0.24794898542394331</v>
      </c>
      <c r="O595" s="4">
        <f t="shared" si="243"/>
        <v>0</v>
      </c>
      <c r="P595" s="4">
        <f t="shared" si="228"/>
        <v>0</v>
      </c>
      <c r="Q595" s="5">
        <f t="shared" si="229"/>
        <v>0</v>
      </c>
      <c r="R595" s="5">
        <f t="shared" si="230"/>
        <v>-9.6524763617973974</v>
      </c>
      <c r="S595" s="5">
        <f t="shared" si="244"/>
        <v>12.623450003278611</v>
      </c>
      <c r="T595" s="6">
        <f t="shared" si="245"/>
        <v>1499.1557376821427</v>
      </c>
      <c r="U595" s="5">
        <f t="shared" si="231"/>
        <v>0</v>
      </c>
      <c r="V595" s="5">
        <f t="shared" si="232"/>
        <v>6.9329460328515307</v>
      </c>
      <c r="W595" s="5">
        <f t="shared" si="233"/>
        <v>5.3012526434798488</v>
      </c>
      <c r="X595" s="5">
        <f t="shared" si="222"/>
        <v>0</v>
      </c>
      <c r="Y595" s="5">
        <f t="shared" si="223"/>
        <v>-2.7195303289458668</v>
      </c>
      <c r="Z595" s="5">
        <f t="shared" si="224"/>
        <v>-14.249297353241538</v>
      </c>
      <c r="AA595">
        <f t="shared" si="246"/>
        <v>0</v>
      </c>
    </row>
    <row r="596" spans="1:27" x14ac:dyDescent="0.2">
      <c r="A596">
        <f t="shared" si="220"/>
        <v>5.6399999999999242</v>
      </c>
      <c r="B596" s="5">
        <f t="shared" si="234"/>
        <v>0</v>
      </c>
      <c r="C596" s="5">
        <f t="shared" si="235"/>
        <v>414.74709312025306</v>
      </c>
      <c r="D596" s="5">
        <f t="shared" si="236"/>
        <v>-27.883129497847406</v>
      </c>
      <c r="E596" s="2">
        <f t="shared" si="237"/>
        <v>414.74709312025306</v>
      </c>
      <c r="F596" s="2">
        <f t="shared" si="238"/>
        <v>0</v>
      </c>
      <c r="G596" s="3">
        <f t="shared" si="239"/>
        <v>0</v>
      </c>
      <c r="H596" s="3">
        <f t="shared" si="240"/>
        <v>49.398870987491449</v>
      </c>
      <c r="I596" s="3">
        <f t="shared" si="241"/>
        <v>-64.781602492597315</v>
      </c>
      <c r="J596" s="2">
        <f t="shared" si="221"/>
        <v>81.467198775628177</v>
      </c>
      <c r="K596" s="2">
        <f t="shared" si="225"/>
        <v>81.467198775628177</v>
      </c>
      <c r="L596" s="5">
        <f t="shared" si="226"/>
        <v>0.45128718009755958</v>
      </c>
      <c r="M596" s="4">
        <f t="shared" si="242"/>
        <v>0.23321898997650375</v>
      </c>
      <c r="N596" s="4">
        <f t="shared" si="227"/>
        <v>0.24782372359237104</v>
      </c>
      <c r="O596" s="4">
        <f t="shared" si="243"/>
        <v>0</v>
      </c>
      <c r="P596" s="4">
        <f t="shared" si="228"/>
        <v>0</v>
      </c>
      <c r="Q596" s="5">
        <f t="shared" si="229"/>
        <v>0</v>
      </c>
      <c r="R596" s="5">
        <f t="shared" si="230"/>
        <v>-9.6548647046830283</v>
      </c>
      <c r="S596" s="5">
        <f t="shared" si="244"/>
        <v>12.661374539854551</v>
      </c>
      <c r="T596" s="6">
        <f t="shared" si="245"/>
        <v>1499.1542385271548</v>
      </c>
      <c r="U596" s="5">
        <f t="shared" si="231"/>
        <v>0</v>
      </c>
      <c r="V596" s="5">
        <f t="shared" si="232"/>
        <v>6.9529761150894389</v>
      </c>
      <c r="W596" s="5">
        <f t="shared" si="233"/>
        <v>5.3019554452618154</v>
      </c>
      <c r="X596" s="5">
        <f t="shared" si="222"/>
        <v>0</v>
      </c>
      <c r="Y596" s="5">
        <f t="shared" si="223"/>
        <v>-2.7018885895935894</v>
      </c>
      <c r="Z596" s="5">
        <f t="shared" si="224"/>
        <v>-14.210670014883632</v>
      </c>
      <c r="AA596">
        <f t="shared" si="246"/>
        <v>0</v>
      </c>
    </row>
    <row r="597" spans="1:27" x14ac:dyDescent="0.2">
      <c r="A597">
        <f t="shared" si="220"/>
        <v>5.649999999999924</v>
      </c>
      <c r="B597" s="5">
        <f t="shared" si="234"/>
        <v>0</v>
      </c>
      <c r="C597" s="5">
        <f t="shared" si="235"/>
        <v>415.24094673569851</v>
      </c>
      <c r="D597" s="5">
        <f t="shared" si="236"/>
        <v>-28.531656056274123</v>
      </c>
      <c r="E597" s="2">
        <f t="shared" si="237"/>
        <v>415.24094673569851</v>
      </c>
      <c r="F597" s="2">
        <f t="shared" si="238"/>
        <v>0</v>
      </c>
      <c r="G597" s="3">
        <f t="shared" si="239"/>
        <v>0</v>
      </c>
      <c r="H597" s="3">
        <f t="shared" si="240"/>
        <v>49.371852101595515</v>
      </c>
      <c r="I597" s="3">
        <f t="shared" si="241"/>
        <v>-64.923709192746145</v>
      </c>
      <c r="J597" s="2">
        <f t="shared" si="221"/>
        <v>81.563887813701541</v>
      </c>
      <c r="K597" s="2">
        <f t="shared" si="225"/>
        <v>81.563887813701541</v>
      </c>
      <c r="L597" s="5">
        <f t="shared" si="226"/>
        <v>0.45111056695014801</v>
      </c>
      <c r="M597" s="4">
        <f t="shared" si="242"/>
        <v>0.23294229007787787</v>
      </c>
      <c r="N597" s="4">
        <f t="shared" si="227"/>
        <v>0.24769866219427725</v>
      </c>
      <c r="O597" s="4">
        <f t="shared" si="243"/>
        <v>0</v>
      </c>
      <c r="P597" s="4">
        <f t="shared" si="228"/>
        <v>0</v>
      </c>
      <c r="Q597" s="5">
        <f t="shared" si="229"/>
        <v>0</v>
      </c>
      <c r="R597" s="5">
        <f t="shared" si="230"/>
        <v>-9.6572556273859878</v>
      </c>
      <c r="S597" s="5">
        <f t="shared" si="244"/>
        <v>12.699237100974733</v>
      </c>
      <c r="T597" s="6">
        <f t="shared" si="245"/>
        <v>1499.1527393736658</v>
      </c>
      <c r="U597" s="5">
        <f t="shared" si="231"/>
        <v>0</v>
      </c>
      <c r="V597" s="5">
        <f t="shared" si="232"/>
        <v>6.9729779598512254</v>
      </c>
      <c r="W597" s="5">
        <f t="shared" si="233"/>
        <v>5.3026674048981279</v>
      </c>
      <c r="X597" s="5">
        <f t="shared" si="222"/>
        <v>0</v>
      </c>
      <c r="Y597" s="5">
        <f t="shared" si="223"/>
        <v>-2.6842776675347624</v>
      </c>
      <c r="Z597" s="5">
        <f t="shared" si="224"/>
        <v>-14.172095494127138</v>
      </c>
      <c r="AA597">
        <f t="shared" si="246"/>
        <v>0</v>
      </c>
    </row>
    <row r="598" spans="1:27" x14ac:dyDescent="0.2">
      <c r="A598">
        <f t="shared" si="220"/>
        <v>5.6599999999999238</v>
      </c>
      <c r="B598" s="5">
        <f t="shared" si="234"/>
        <v>0</v>
      </c>
      <c r="C598" s="5">
        <f t="shared" si="235"/>
        <v>415.73453104283112</v>
      </c>
      <c r="D598" s="5">
        <f t="shared" si="236"/>
        <v>-29.181601752976292</v>
      </c>
      <c r="E598" s="2">
        <f t="shared" si="237"/>
        <v>415.73453104283112</v>
      </c>
      <c r="F598" s="2">
        <f t="shared" si="238"/>
        <v>0</v>
      </c>
      <c r="G598" s="3">
        <f t="shared" si="239"/>
        <v>0</v>
      </c>
      <c r="H598" s="3">
        <f t="shared" si="240"/>
        <v>49.34500932492017</v>
      </c>
      <c r="I598" s="3">
        <f t="shared" si="241"/>
        <v>-65.065430147687422</v>
      </c>
      <c r="J598" s="2">
        <f t="shared" si="221"/>
        <v>81.660517666618119</v>
      </c>
      <c r="K598" s="2">
        <f t="shared" si="225"/>
        <v>81.660517666618119</v>
      </c>
      <c r="L598" s="5">
        <f t="shared" si="226"/>
        <v>0.45093359823365176</v>
      </c>
      <c r="M598" s="4">
        <f t="shared" si="242"/>
        <v>0.23266641405429492</v>
      </c>
      <c r="N598" s="4">
        <f t="shared" si="227"/>
        <v>0.2475738030768386</v>
      </c>
      <c r="O598" s="4">
        <f t="shared" si="243"/>
        <v>0</v>
      </c>
      <c r="P598" s="4">
        <f t="shared" si="228"/>
        <v>0</v>
      </c>
      <c r="Q598" s="5">
        <f t="shared" si="229"/>
        <v>0</v>
      </c>
      <c r="R598" s="5">
        <f t="shared" si="230"/>
        <v>-9.6596490511557551</v>
      </c>
      <c r="S598" s="5">
        <f t="shared" si="244"/>
        <v>12.73703722398003</v>
      </c>
      <c r="T598" s="6">
        <f t="shared" si="245"/>
        <v>1499.1512402216763</v>
      </c>
      <c r="U598" s="5">
        <f t="shared" si="231"/>
        <v>0</v>
      </c>
      <c r="V598" s="5">
        <f t="shared" si="232"/>
        <v>6.9929514186212378</v>
      </c>
      <c r="W598" s="5">
        <f t="shared" si="233"/>
        <v>5.3033884841356604</v>
      </c>
      <c r="X598" s="5">
        <f t="shared" si="222"/>
        <v>0</v>
      </c>
      <c r="Y598" s="5">
        <f t="shared" si="223"/>
        <v>-2.6666976325345173</v>
      </c>
      <c r="Z598" s="5">
        <f t="shared" si="224"/>
        <v>-14.133574291884308</v>
      </c>
      <c r="AA598">
        <f t="shared" si="246"/>
        <v>0</v>
      </c>
    </row>
    <row r="599" spans="1:27" x14ac:dyDescent="0.2">
      <c r="A599">
        <f t="shared" si="220"/>
        <v>5.6699999999999235</v>
      </c>
      <c r="B599" s="5">
        <f t="shared" si="234"/>
        <v>0</v>
      </c>
      <c r="C599" s="5">
        <f t="shared" si="235"/>
        <v>416.22784780119866</v>
      </c>
      <c r="D599" s="5">
        <f t="shared" si="236"/>
        <v>-29.832962733167758</v>
      </c>
      <c r="E599" s="2">
        <f t="shared" si="237"/>
        <v>416.22784780119866</v>
      </c>
      <c r="F599" s="2">
        <f t="shared" si="238"/>
        <v>0</v>
      </c>
      <c r="G599" s="3">
        <f t="shared" si="239"/>
        <v>0</v>
      </c>
      <c r="H599" s="3">
        <f t="shared" si="240"/>
        <v>49.318342348594825</v>
      </c>
      <c r="I599" s="3">
        <f t="shared" si="241"/>
        <v>-65.206765890606263</v>
      </c>
      <c r="J599" s="2">
        <f t="shared" si="221"/>
        <v>81.757086603703868</v>
      </c>
      <c r="K599" s="2">
        <f t="shared" si="225"/>
        <v>81.757086603703868</v>
      </c>
      <c r="L599" s="5">
        <f t="shared" si="226"/>
        <v>0.45075627803906659</v>
      </c>
      <c r="M599" s="4">
        <f t="shared" si="242"/>
        <v>0.23239136330474836</v>
      </c>
      <c r="N599" s="4">
        <f t="shared" si="227"/>
        <v>0.24744914805043888</v>
      </c>
      <c r="O599" s="4">
        <f t="shared" si="243"/>
        <v>0</v>
      </c>
      <c r="P599" s="4">
        <f t="shared" si="228"/>
        <v>0</v>
      </c>
      <c r="Q599" s="5">
        <f t="shared" si="229"/>
        <v>0</v>
      </c>
      <c r="R599" s="5">
        <f t="shared" si="230"/>
        <v>-9.6620449001734876</v>
      </c>
      <c r="S599" s="5">
        <f t="shared" si="244"/>
        <v>12.774774451600958</v>
      </c>
      <c r="T599" s="6">
        <f t="shared" si="245"/>
        <v>1499.1497410711854</v>
      </c>
      <c r="U599" s="5">
        <f t="shared" si="231"/>
        <v>0</v>
      </c>
      <c r="V599" s="5">
        <f t="shared" si="232"/>
        <v>7.0128963446432557</v>
      </c>
      <c r="W599" s="5">
        <f t="shared" si="233"/>
        <v>5.3041186456105294</v>
      </c>
      <c r="X599" s="5">
        <f t="shared" si="222"/>
        <v>0</v>
      </c>
      <c r="Y599" s="5">
        <f t="shared" si="223"/>
        <v>-2.6491485555302319</v>
      </c>
      <c r="Z599" s="5">
        <f t="shared" si="224"/>
        <v>-14.095106902788512</v>
      </c>
      <c r="AA599">
        <f t="shared" si="246"/>
        <v>0</v>
      </c>
    </row>
    <row r="600" spans="1:27" x14ac:dyDescent="0.2">
      <c r="A600">
        <f t="shared" si="220"/>
        <v>5.6799999999999233</v>
      </c>
      <c r="B600" s="5">
        <f t="shared" si="234"/>
        <v>0</v>
      </c>
      <c r="C600" s="5">
        <f t="shared" si="235"/>
        <v>416.72089876725687</v>
      </c>
      <c r="D600" s="5">
        <f t="shared" si="236"/>
        <v>-30.485735147418961</v>
      </c>
      <c r="E600" s="2">
        <f t="shared" si="237"/>
        <v>416.72089876725687</v>
      </c>
      <c r="F600" s="2">
        <f t="shared" si="238"/>
        <v>0</v>
      </c>
      <c r="G600" s="3">
        <f t="shared" si="239"/>
        <v>0</v>
      </c>
      <c r="H600" s="3">
        <f t="shared" si="240"/>
        <v>49.291850863039521</v>
      </c>
      <c r="I600" s="3">
        <f t="shared" si="241"/>
        <v>-65.347716959634155</v>
      </c>
      <c r="J600" s="2">
        <f t="shared" si="221"/>
        <v>81.85359291650299</v>
      </c>
      <c r="K600" s="2">
        <f t="shared" si="225"/>
        <v>81.85359291650299</v>
      </c>
      <c r="L600" s="5">
        <f t="shared" si="226"/>
        <v>0.450578610458988</v>
      </c>
      <c r="M600" s="4">
        <f t="shared" si="242"/>
        <v>0.23211713913900997</v>
      </c>
      <c r="N600" s="4">
        <f t="shared" si="227"/>
        <v>0.24732469888910261</v>
      </c>
      <c r="O600" s="4">
        <f t="shared" si="243"/>
        <v>0</v>
      </c>
      <c r="P600" s="4">
        <f t="shared" si="228"/>
        <v>0</v>
      </c>
      <c r="Q600" s="5">
        <f t="shared" si="229"/>
        <v>0</v>
      </c>
      <c r="R600" s="5">
        <f t="shared" si="230"/>
        <v>-9.6644431015044319</v>
      </c>
      <c r="S600" s="5">
        <f t="shared" si="244"/>
        <v>12.812448331964639</v>
      </c>
      <c r="T600" s="6">
        <f t="shared" si="245"/>
        <v>1499.1482419221941</v>
      </c>
      <c r="U600" s="5">
        <f t="shared" si="231"/>
        <v>0</v>
      </c>
      <c r="V600" s="5">
        <f t="shared" si="232"/>
        <v>7.0328125929177228</v>
      </c>
      <c r="W600" s="5">
        <f t="shared" si="233"/>
        <v>5.3048578528296826</v>
      </c>
      <c r="X600" s="5">
        <f t="shared" si="222"/>
        <v>0</v>
      </c>
      <c r="Y600" s="5">
        <f t="shared" si="223"/>
        <v>-2.6316305085867091</v>
      </c>
      <c r="Z600" s="5">
        <f t="shared" si="224"/>
        <v>-14.056693815205676</v>
      </c>
      <c r="AA600">
        <f t="shared" si="246"/>
        <v>0</v>
      </c>
    </row>
    <row r="601" spans="1:27" x14ac:dyDescent="0.2">
      <c r="A601">
        <f t="shared" ref="A601:A664" si="247">A600+dt</f>
        <v>5.6899999999999231</v>
      </c>
      <c r="B601" s="5">
        <f t="shared" si="234"/>
        <v>0</v>
      </c>
      <c r="C601" s="5">
        <f t="shared" si="235"/>
        <v>417.21368569436186</v>
      </c>
      <c r="D601" s="5">
        <f t="shared" si="236"/>
        <v>-31.139915151706063</v>
      </c>
      <c r="E601" s="2">
        <f t="shared" si="237"/>
        <v>417.21368569436186</v>
      </c>
      <c r="F601" s="2">
        <f t="shared" si="238"/>
        <v>0</v>
      </c>
      <c r="G601" s="3">
        <f t="shared" ref="G601:G664" si="248">G600+X600*dt</f>
        <v>0</v>
      </c>
      <c r="H601" s="3">
        <f t="shared" ref="H601:H664" si="249">H600+Y600*dt</f>
        <v>49.265534557953657</v>
      </c>
      <c r="I601" s="3">
        <f t="shared" ref="I601:I664" si="250">I600+Z600*dt</f>
        <v>-65.488283897786218</v>
      </c>
      <c r="J601" s="2">
        <f t="shared" ref="J601:J664" si="251">SQRT(G601^2+H601^2+I601^2)</f>
        <v>81.950034918589097</v>
      </c>
      <c r="K601" s="2">
        <f t="shared" si="225"/>
        <v>81.950034918589097</v>
      </c>
      <c r="L601" s="5">
        <f t="shared" si="226"/>
        <v>0.45040059958734968</v>
      </c>
      <c r="M601" s="4">
        <f t="shared" si="242"/>
        <v>0.23184374277924469</v>
      </c>
      <c r="N601" s="4">
        <f t="shared" si="227"/>
        <v>0.24720045733092477</v>
      </c>
      <c r="O601" s="4">
        <f t="shared" si="243"/>
        <v>0</v>
      </c>
      <c r="P601" s="4">
        <f t="shared" si="228"/>
        <v>0</v>
      </c>
      <c r="Q601" s="5">
        <f t="shared" si="229"/>
        <v>0</v>
      </c>
      <c r="R601" s="5">
        <f t="shared" si="230"/>
        <v>-9.6668435850507404</v>
      </c>
      <c r="S601" s="5">
        <f t="shared" si="244"/>
        <v>12.850058418600707</v>
      </c>
      <c r="T601" s="6">
        <f t="shared" si="245"/>
        <v>1499.1467427747018</v>
      </c>
      <c r="U601" s="5">
        <f t="shared" si="231"/>
        <v>0</v>
      </c>
      <c r="V601" s="5">
        <f t="shared" si="232"/>
        <v>7.0527000201986709</v>
      </c>
      <c r="W601" s="5">
        <f t="shared" si="233"/>
        <v>5.3056060701527032</v>
      </c>
      <c r="X601" s="5">
        <f t="shared" ref="X601:X664" si="252">Q601+U601</f>
        <v>0</v>
      </c>
      <c r="Y601" s="5">
        <f t="shared" ref="Y601:Y664" si="253">R601+V601</f>
        <v>-2.6141435648520694</v>
      </c>
      <c r="Z601" s="5">
        <f t="shared" ref="Z601:Z664" si="254">S601+W601-32.174</f>
        <v>-14.01833551124659</v>
      </c>
      <c r="AA601">
        <f t="shared" si="246"/>
        <v>0</v>
      </c>
    </row>
    <row r="602" spans="1:27" x14ac:dyDescent="0.2">
      <c r="A602">
        <f t="shared" si="247"/>
        <v>5.6999999999999229</v>
      </c>
      <c r="B602" s="5">
        <f t="shared" si="234"/>
        <v>0</v>
      </c>
      <c r="C602" s="5">
        <f t="shared" si="235"/>
        <v>417.70621033276313</v>
      </c>
      <c r="D602" s="5">
        <f t="shared" si="236"/>
        <v>-31.795498907459489</v>
      </c>
      <c r="E602" s="2">
        <f t="shared" si="237"/>
        <v>417.70621033276313</v>
      </c>
      <c r="F602" s="2">
        <f t="shared" si="238"/>
        <v>0</v>
      </c>
      <c r="G602" s="3">
        <f t="shared" si="248"/>
        <v>0</v>
      </c>
      <c r="H602" s="3">
        <f t="shared" si="249"/>
        <v>49.239393122305138</v>
      </c>
      <c r="I602" s="3">
        <f t="shared" si="250"/>
        <v>-65.628467252898687</v>
      </c>
      <c r="J602" s="2">
        <f t="shared" si="251"/>
        <v>82.046410945377161</v>
      </c>
      <c r="K602" s="2">
        <f t="shared" si="225"/>
        <v>82.046410945377161</v>
      </c>
      <c r="L602" s="5">
        <f t="shared" si="226"/>
        <v>0.4502222495191614</v>
      </c>
      <c r="M602" s="4">
        <f t="shared" si="242"/>
        <v>0.23157117536160415</v>
      </c>
      <c r="N602" s="4">
        <f t="shared" si="227"/>
        <v>0.24707642507849795</v>
      </c>
      <c r="O602" s="4">
        <f t="shared" si="243"/>
        <v>0</v>
      </c>
      <c r="P602" s="4">
        <f t="shared" si="228"/>
        <v>0</v>
      </c>
      <c r="Q602" s="5">
        <f t="shared" si="229"/>
        <v>0</v>
      </c>
      <c r="R602" s="5">
        <f t="shared" si="230"/>
        <v>-9.6692462835046857</v>
      </c>
      <c r="S602" s="5">
        <f t="shared" si="244"/>
        <v>12.887604270446214</v>
      </c>
      <c r="T602" s="6">
        <f t="shared" si="245"/>
        <v>1499.1452436287086</v>
      </c>
      <c r="U602" s="5">
        <f t="shared" si="231"/>
        <v>0</v>
      </c>
      <c r="V602" s="5">
        <f t="shared" si="232"/>
        <v>7.0725584849904539</v>
      </c>
      <c r="W602" s="5">
        <f t="shared" si="233"/>
        <v>5.306363262773873</v>
      </c>
      <c r="X602" s="5">
        <f t="shared" si="252"/>
        <v>0</v>
      </c>
      <c r="Y602" s="5">
        <f t="shared" si="253"/>
        <v>-2.5966877985142318</v>
      </c>
      <c r="Z602" s="5">
        <f t="shared" si="254"/>
        <v>-13.98003246677991</v>
      </c>
      <c r="AA602">
        <f t="shared" si="246"/>
        <v>0</v>
      </c>
    </row>
    <row r="603" spans="1:27" x14ac:dyDescent="0.2">
      <c r="A603">
        <f t="shared" si="247"/>
        <v>5.7099999999999227</v>
      </c>
      <c r="B603" s="5">
        <f t="shared" si="234"/>
        <v>0</v>
      </c>
      <c r="C603" s="5">
        <f t="shared" si="235"/>
        <v>418.19847442959622</v>
      </c>
      <c r="D603" s="5">
        <f t="shared" si="236"/>
        <v>-32.452482581611818</v>
      </c>
      <c r="E603" s="2">
        <f t="shared" si="237"/>
        <v>418.19847442959622</v>
      </c>
      <c r="F603" s="2">
        <f t="shared" si="238"/>
        <v>0</v>
      </c>
      <c r="G603" s="3">
        <f t="shared" si="248"/>
        <v>0</v>
      </c>
      <c r="H603" s="3">
        <f t="shared" si="249"/>
        <v>49.213426244319997</v>
      </c>
      <c r="I603" s="3">
        <f t="shared" si="250"/>
        <v>-65.76826757756649</v>
      </c>
      <c r="J603" s="2">
        <f t="shared" si="251"/>
        <v>82.142719353936101</v>
      </c>
      <c r="K603" s="2">
        <f t="shared" si="225"/>
        <v>82.142719353936101</v>
      </c>
      <c r="L603" s="5">
        <f t="shared" si="226"/>
        <v>0.45004356435024739</v>
      </c>
      <c r="M603" s="4">
        <f t="shared" si="242"/>
        <v>0.23129943793779986</v>
      </c>
      <c r="N603" s="4">
        <f t="shared" si="227"/>
        <v>0.24695260379933623</v>
      </c>
      <c r="O603" s="4">
        <f t="shared" si="243"/>
        <v>0</v>
      </c>
      <c r="P603" s="4">
        <f t="shared" si="228"/>
        <v>0</v>
      </c>
      <c r="Q603" s="5">
        <f t="shared" si="229"/>
        <v>0</v>
      </c>
      <c r="R603" s="5">
        <f t="shared" si="230"/>
        <v>-9.6716511323022907</v>
      </c>
      <c r="S603" s="5">
        <f t="shared" si="244"/>
        <v>12.925085451849545</v>
      </c>
      <c r="T603" s="6">
        <f t="shared" si="245"/>
        <v>1499.143744484214</v>
      </c>
      <c r="U603" s="5">
        <f t="shared" si="231"/>
        <v>0</v>
      </c>
      <c r="V603" s="5">
        <f t="shared" si="232"/>
        <v>7.0923878475441882</v>
      </c>
      <c r="W603" s="5">
        <f t="shared" si="233"/>
        <v>5.3071293967044513</v>
      </c>
      <c r="X603" s="5">
        <f t="shared" si="252"/>
        <v>0</v>
      </c>
      <c r="Y603" s="5">
        <f t="shared" si="253"/>
        <v>-2.5792632847581025</v>
      </c>
      <c r="Z603" s="5">
        <f t="shared" si="254"/>
        <v>-13.941785151446002</v>
      </c>
      <c r="AA603">
        <f t="shared" si="246"/>
        <v>0</v>
      </c>
    </row>
    <row r="604" spans="1:27" x14ac:dyDescent="0.2">
      <c r="A604">
        <f t="shared" si="247"/>
        <v>5.7199999999999225</v>
      </c>
      <c r="B604" s="5">
        <f t="shared" si="234"/>
        <v>0</v>
      </c>
      <c r="C604" s="5">
        <f t="shared" si="235"/>
        <v>418.69047972887518</v>
      </c>
      <c r="D604" s="5">
        <f t="shared" si="236"/>
        <v>-33.110862346645057</v>
      </c>
      <c r="E604" s="2">
        <f t="shared" si="237"/>
        <v>418.69047972887518</v>
      </c>
      <c r="F604" s="2">
        <f t="shared" si="238"/>
        <v>0</v>
      </c>
      <c r="G604" s="3">
        <f t="shared" si="248"/>
        <v>0</v>
      </c>
      <c r="H604" s="3">
        <f t="shared" si="249"/>
        <v>49.187633611472414</v>
      </c>
      <c r="I604" s="3">
        <f t="shared" si="250"/>
        <v>-65.907685429080956</v>
      </c>
      <c r="J604" s="2">
        <f t="shared" si="251"/>
        <v>82.238958522801951</v>
      </c>
      <c r="K604" s="2">
        <f t="shared" si="225"/>
        <v>82.238958522801951</v>
      </c>
      <c r="L604" s="5">
        <f t="shared" si="226"/>
        <v>0.44986454817698468</v>
      </c>
      <c r="M604" s="4">
        <f t="shared" si="242"/>
        <v>0.23102853147665575</v>
      </c>
      <c r="N604" s="4">
        <f t="shared" si="227"/>
        <v>0.24682899512629602</v>
      </c>
      <c r="O604" s="4">
        <f t="shared" si="243"/>
        <v>0</v>
      </c>
      <c r="P604" s="4">
        <f t="shared" si="228"/>
        <v>0</v>
      </c>
      <c r="Q604" s="5">
        <f t="shared" si="229"/>
        <v>0</v>
      </c>
      <c r="R604" s="5">
        <f t="shared" si="230"/>
        <v>-9.6740580695773559</v>
      </c>
      <c r="S604" s="5">
        <f t="shared" si="244"/>
        <v>12.962501532573327</v>
      </c>
      <c r="T604" s="6">
        <f t="shared" si="245"/>
        <v>1499.1422453412194</v>
      </c>
      <c r="U604" s="5">
        <f t="shared" si="231"/>
        <v>0</v>
      </c>
      <c r="V604" s="5">
        <f t="shared" si="232"/>
        <v>7.1121879698539807</v>
      </c>
      <c r="W604" s="5">
        <f t="shared" si="233"/>
        <v>5.3079044387551884</v>
      </c>
      <c r="X604" s="5">
        <f t="shared" si="252"/>
        <v>0</v>
      </c>
      <c r="Y604" s="5">
        <f t="shared" si="253"/>
        <v>-2.5618700997233752</v>
      </c>
      <c r="Z604" s="5">
        <f t="shared" si="254"/>
        <v>-13.903594028671485</v>
      </c>
      <c r="AA604">
        <f t="shared" si="246"/>
        <v>0</v>
      </c>
    </row>
    <row r="605" spans="1:27" x14ac:dyDescent="0.2">
      <c r="A605">
        <f t="shared" si="247"/>
        <v>5.7299999999999223</v>
      </c>
      <c r="B605" s="5">
        <f t="shared" si="234"/>
        <v>0</v>
      </c>
      <c r="C605" s="5">
        <f t="shared" si="235"/>
        <v>419.18222797148491</v>
      </c>
      <c r="D605" s="5">
        <f t="shared" si="236"/>
        <v>-33.770634380637297</v>
      </c>
      <c r="E605" s="2">
        <f t="shared" si="237"/>
        <v>419.18222797148491</v>
      </c>
      <c r="F605" s="2">
        <f t="shared" si="238"/>
        <v>0</v>
      </c>
      <c r="G605" s="3">
        <f t="shared" si="248"/>
        <v>0</v>
      </c>
      <c r="H605" s="3">
        <f t="shared" si="249"/>
        <v>49.162014910475179</v>
      </c>
      <c r="I605" s="3">
        <f t="shared" si="250"/>
        <v>-66.046721369367674</v>
      </c>
      <c r="J605" s="2">
        <f t="shared" si="251"/>
        <v>82.335126851791955</v>
      </c>
      <c r="K605" s="2">
        <f t="shared" si="225"/>
        <v>82.335126851791955</v>
      </c>
      <c r="L605" s="5">
        <f t="shared" si="226"/>
        <v>0.4496852050960416</v>
      </c>
      <c r="M605" s="4">
        <f t="shared" si="242"/>
        <v>0.23075845686563987</v>
      </c>
      <c r="N605" s="4">
        <f t="shared" si="227"/>
        <v>0.24670560065799346</v>
      </c>
      <c r="O605" s="4">
        <f t="shared" si="243"/>
        <v>0</v>
      </c>
      <c r="P605" s="4">
        <f t="shared" si="228"/>
        <v>0</v>
      </c>
      <c r="Q605" s="5">
        <f t="shared" si="229"/>
        <v>0</v>
      </c>
      <c r="R605" s="5">
        <f t="shared" si="230"/>
        <v>-9.6764670361159055</v>
      </c>
      <c r="S605" s="5">
        <f t="shared" si="244"/>
        <v>12.999852087796395</v>
      </c>
      <c r="T605" s="6">
        <f t="shared" si="245"/>
        <v>1499.1407461997237</v>
      </c>
      <c r="U605" s="5">
        <f t="shared" si="231"/>
        <v>0</v>
      </c>
      <c r="V605" s="5">
        <f t="shared" si="232"/>
        <v>7.1319587156529085</v>
      </c>
      <c r="W605" s="5">
        <f t="shared" si="233"/>
        <v>5.3086883565190748</v>
      </c>
      <c r="X605" s="5">
        <f t="shared" si="252"/>
        <v>0</v>
      </c>
      <c r="Y605" s="5">
        <f t="shared" si="253"/>
        <v>-2.544508320462997</v>
      </c>
      <c r="Z605" s="5">
        <f t="shared" si="254"/>
        <v>-13.865459555684531</v>
      </c>
      <c r="AA605">
        <f t="shared" si="246"/>
        <v>0</v>
      </c>
    </row>
    <row r="606" spans="1:27" x14ac:dyDescent="0.2">
      <c r="A606">
        <f t="shared" si="247"/>
        <v>5.7399999999999221</v>
      </c>
      <c r="B606" s="5">
        <f t="shared" si="234"/>
        <v>0</v>
      </c>
      <c r="C606" s="5">
        <f t="shared" si="235"/>
        <v>419.67372089517363</v>
      </c>
      <c r="D606" s="5">
        <f t="shared" si="236"/>
        <v>-34.43179486730876</v>
      </c>
      <c r="E606" s="2">
        <f t="shared" si="237"/>
        <v>419.67372089517363</v>
      </c>
      <c r="F606" s="2">
        <f t="shared" si="238"/>
        <v>0</v>
      </c>
      <c r="G606" s="3">
        <f t="shared" si="248"/>
        <v>0</v>
      </c>
      <c r="H606" s="3">
        <f t="shared" si="249"/>
        <v>49.136569827270549</v>
      </c>
      <c r="I606" s="3">
        <f t="shared" si="250"/>
        <v>-66.185375964924518</v>
      </c>
      <c r="J606" s="2">
        <f t="shared" si="251"/>
        <v>82.431222761819086</v>
      </c>
      <c r="K606" s="2">
        <f t="shared" si="225"/>
        <v>82.431222761819086</v>
      </c>
      <c r="L606" s="5">
        <f t="shared" si="226"/>
        <v>0.44950553920411651</v>
      </c>
      <c r="M606" s="4">
        <f t="shared" si="242"/>
        <v>0.23048921491237653</v>
      </c>
      <c r="N606" s="4">
        <f t="shared" si="227"/>
        <v>0.2465824219592192</v>
      </c>
      <c r="O606" s="4">
        <f t="shared" si="243"/>
        <v>0</v>
      </c>
      <c r="P606" s="4">
        <f t="shared" si="228"/>
        <v>0</v>
      </c>
      <c r="Q606" s="5">
        <f t="shared" si="229"/>
        <v>0</v>
      </c>
      <c r="R606" s="5">
        <f t="shared" si="230"/>
        <v>-9.6788779753110248</v>
      </c>
      <c r="S606" s="5">
        <f t="shared" si="244"/>
        <v>13.037136698114766</v>
      </c>
      <c r="T606" s="6">
        <f t="shared" si="245"/>
        <v>1499.1392470597273</v>
      </c>
      <c r="U606" s="5">
        <f t="shared" si="231"/>
        <v>0</v>
      </c>
      <c r="V606" s="5">
        <f t="shared" si="232"/>
        <v>7.1516999504087888</v>
      </c>
      <c r="W606" s="5">
        <f t="shared" si="233"/>
        <v>5.3094811183543236</v>
      </c>
      <c r="X606" s="5">
        <f t="shared" si="252"/>
        <v>0</v>
      </c>
      <c r="Y606" s="5">
        <f t="shared" si="253"/>
        <v>-2.527178024902236</v>
      </c>
      <c r="Z606" s="5">
        <f t="shared" si="254"/>
        <v>-13.827382183530908</v>
      </c>
      <c r="AA606">
        <f t="shared" si="246"/>
        <v>0</v>
      </c>
    </row>
    <row r="607" spans="1:27" x14ac:dyDescent="0.2">
      <c r="A607">
        <f t="shared" si="247"/>
        <v>5.7499999999999218</v>
      </c>
      <c r="B607" s="5">
        <f t="shared" si="234"/>
        <v>0</v>
      </c>
      <c r="C607" s="5">
        <f t="shared" si="235"/>
        <v>420.16496023454511</v>
      </c>
      <c r="D607" s="5">
        <f t="shared" si="236"/>
        <v>-35.094339996067184</v>
      </c>
      <c r="E607" s="2">
        <f t="shared" si="237"/>
        <v>420.16496023454511</v>
      </c>
      <c r="F607" s="2">
        <f t="shared" si="238"/>
        <v>0</v>
      </c>
      <c r="G607" s="3">
        <f t="shared" si="248"/>
        <v>0</v>
      </c>
      <c r="H607" s="3">
        <f t="shared" si="249"/>
        <v>49.111298047021528</v>
      </c>
      <c r="I607" s="3">
        <f t="shared" si="250"/>
        <v>-66.32364978675983</v>
      </c>
      <c r="J607" s="2">
        <f t="shared" si="251"/>
        <v>82.527244694707619</v>
      </c>
      <c r="K607" s="2">
        <f t="shared" si="225"/>
        <v>82.527244694707619</v>
      </c>
      <c r="L607" s="5">
        <f t="shared" si="226"/>
        <v>0.44932555459767692</v>
      </c>
      <c r="M607" s="4">
        <f t="shared" si="242"/>
        <v>0.23022080634613748</v>
      </c>
      <c r="N607" s="4">
        <f t="shared" si="227"/>
        <v>0.24645946056134951</v>
      </c>
      <c r="O607" s="4">
        <f t="shared" si="243"/>
        <v>0</v>
      </c>
      <c r="P607" s="4">
        <f t="shared" si="228"/>
        <v>0</v>
      </c>
      <c r="Q607" s="5">
        <f t="shared" si="229"/>
        <v>0</v>
      </c>
      <c r="R607" s="5">
        <f t="shared" si="230"/>
        <v>-9.6812908331181244</v>
      </c>
      <c r="S607" s="5">
        <f t="shared" si="244"/>
        <v>13.074354949541725</v>
      </c>
      <c r="T607" s="6">
        <f t="shared" si="245"/>
        <v>1499.1377479212294</v>
      </c>
      <c r="U607" s="5">
        <f t="shared" si="231"/>
        <v>0</v>
      </c>
      <c r="V607" s="5">
        <f t="shared" si="232"/>
        <v>7.1714115413197197</v>
      </c>
      <c r="W607" s="5">
        <f t="shared" si="233"/>
        <v>5.3102826933675749</v>
      </c>
      <c r="X607" s="5">
        <f t="shared" si="252"/>
        <v>0</v>
      </c>
      <c r="Y607" s="5">
        <f t="shared" si="253"/>
        <v>-2.5098792917984047</v>
      </c>
      <c r="Z607" s="5">
        <f t="shared" si="254"/>
        <v>-13.789362357090699</v>
      </c>
      <c r="AA607">
        <f t="shared" si="246"/>
        <v>0</v>
      </c>
    </row>
    <row r="608" spans="1:27" x14ac:dyDescent="0.2">
      <c r="A608">
        <f t="shared" si="247"/>
        <v>5.7599999999999216</v>
      </c>
      <c r="B608" s="5">
        <f t="shared" si="234"/>
        <v>0</v>
      </c>
      <c r="C608" s="5">
        <f t="shared" si="235"/>
        <v>420.65594772105072</v>
      </c>
      <c r="D608" s="5">
        <f t="shared" si="236"/>
        <v>-35.75826596205264</v>
      </c>
      <c r="E608" s="2">
        <f t="shared" si="237"/>
        <v>420.65594772105072</v>
      </c>
      <c r="F608" s="2">
        <f t="shared" si="238"/>
        <v>0</v>
      </c>
      <c r="G608" s="3">
        <f t="shared" si="248"/>
        <v>0</v>
      </c>
      <c r="H608" s="3">
        <f t="shared" si="249"/>
        <v>49.086199254103541</v>
      </c>
      <c r="I608" s="3">
        <f t="shared" si="250"/>
        <v>-66.461543410330734</v>
      </c>
      <c r="J608" s="2">
        <f t="shared" si="251"/>
        <v>82.623191113009128</v>
      </c>
      <c r="K608" s="2">
        <f t="shared" ref="K608:K671" si="255">IF(D608&gt;=hwind,SQRT((G608-vxw)^2+(H608-vyw)^2+I608^2),J608)</f>
        <v>82.623191113009128</v>
      </c>
      <c r="L608" s="5">
        <f t="shared" ref="L608:L671" si="256">IF(drag=1,(cda+cdb/(1+EXP(-(K608-vel)/dv))),IF(drag=2,$G$11,0))</f>
        <v>0.44914525537269928</v>
      </c>
      <c r="M608" s="4">
        <f t="shared" si="242"/>
        <v>0.2299532318193139</v>
      </c>
      <c r="N608" s="4">
        <f t="shared" ref="N608:N671" si="257">IF(Magnus=1,(IF(M608&lt;0.1,1.5*M608,0.09+0.6*M608)),IF(Magnus=2,1/(2.32+0.4/M608),0))</f>
        <v>0.24633671796275469</v>
      </c>
      <c r="O608" s="4">
        <f t="shared" si="243"/>
        <v>0</v>
      </c>
      <c r="P608" s="4">
        <f t="shared" ref="P608:P671" si="258">IF(D608&gt;=hwind,vyw,0)</f>
        <v>0</v>
      </c>
      <c r="Q608" s="5">
        <f t="shared" ref="Q608:Q671" si="259">-const*$L608*$K608*(G608-O608)</f>
        <v>0</v>
      </c>
      <c r="R608" s="5">
        <f t="shared" ref="R608:R671" si="260">-const*$L608*$K608*(H608-P608)</f>
        <v>-9.6837055580105957</v>
      </c>
      <c r="S608" s="5">
        <f t="shared" si="244"/>
        <v>13.111506433506941</v>
      </c>
      <c r="T608" s="6">
        <f t="shared" si="245"/>
        <v>1499.1362487842314</v>
      </c>
      <c r="U608" s="5">
        <f t="shared" ref="U608:U671" si="261">const*($N608/omega)*K608*(wy*I608-wz*(H608-P608))</f>
        <v>0</v>
      </c>
      <c r="V608" s="5">
        <f t="shared" ref="V608:V671" si="262">const*($N608/omega)*K608*(wz*(G608-O608)-wx*I608)</f>
        <v>7.1910933573093807</v>
      </c>
      <c r="W608" s="5">
        <f t="shared" ref="W608:W671" si="263">const*($N608/omega)*K608*(wx*(H608-P608)-wy*(G608-O608))</f>
        <v>5.3110930513973162</v>
      </c>
      <c r="X608" s="5">
        <f t="shared" si="252"/>
        <v>0</v>
      </c>
      <c r="Y608" s="5">
        <f t="shared" si="253"/>
        <v>-2.492612200701215</v>
      </c>
      <c r="Z608" s="5">
        <f t="shared" si="254"/>
        <v>-13.751400515095742</v>
      </c>
      <c r="AA608">
        <f t="shared" si="246"/>
        <v>0</v>
      </c>
    </row>
    <row r="609" spans="1:27" x14ac:dyDescent="0.2">
      <c r="A609">
        <f t="shared" si="247"/>
        <v>5.7699999999999214</v>
      </c>
      <c r="B609" s="5">
        <f t="shared" ref="B609:B672" si="264">B608+G608*dt+0.5*X608*dt*dt</f>
        <v>0</v>
      </c>
      <c r="C609" s="5">
        <f t="shared" ref="C609:C672" si="265">C608+H608*dt+0.5*Y608*dt*dt</f>
        <v>421.14668508298172</v>
      </c>
      <c r="D609" s="5">
        <f t="shared" ref="D609:D672" si="266">D608+I608*dt+0.5*Z608*dt*dt</f>
        <v>-36.423568966181698</v>
      </c>
      <c r="E609" s="2">
        <f t="shared" ref="E609:E672" si="267">SQRT(B609^2+C609^2)</f>
        <v>421.14668508298172</v>
      </c>
      <c r="F609" s="2">
        <f t="shared" ref="F609:F672" si="268">ATAN2(C609,B609)*180/PI()</f>
        <v>0</v>
      </c>
      <c r="G609" s="3">
        <f t="shared" si="248"/>
        <v>0</v>
      </c>
      <c r="H609" s="3">
        <f t="shared" si="249"/>
        <v>49.061273132096531</v>
      </c>
      <c r="I609" s="3">
        <f t="shared" si="250"/>
        <v>-66.599057415481695</v>
      </c>
      <c r="J609" s="2">
        <f t="shared" si="251"/>
        <v>82.719060499819534</v>
      </c>
      <c r="K609" s="2">
        <f t="shared" si="255"/>
        <v>82.719060499819534</v>
      </c>
      <c r="L609" s="5">
        <f t="shared" si="256"/>
        <v>0.44896464562440841</v>
      </c>
      <c r="M609" s="4">
        <f t="shared" ref="M609:M672" si="269">(romega/K609)*EXP(-A609/tau)</f>
        <v>0.22968649190886781</v>
      </c>
      <c r="N609" s="4">
        <f t="shared" si="257"/>
        <v>0.24621419562920366</v>
      </c>
      <c r="O609" s="4">
        <f t="shared" ref="O609:O672" si="270">IF(D609&gt;=hwind,vxw,0)</f>
        <v>0</v>
      </c>
      <c r="P609" s="4">
        <f t="shared" si="258"/>
        <v>0</v>
      </c>
      <c r="Q609" s="5">
        <f t="shared" si="259"/>
        <v>0</v>
      </c>
      <c r="R609" s="5">
        <f t="shared" si="260"/>
        <v>-9.6861221009358829</v>
      </c>
      <c r="S609" s="5">
        <f t="shared" ref="S609:S672" si="271">-const*$L609*$K609*I609</f>
        <v>13.148590746854689</v>
      </c>
      <c r="T609" s="6">
        <f t="shared" ref="T609:T672" si="272">omega*EXP(-A609/tau)*30/PI()</f>
        <v>1499.1347496487322</v>
      </c>
      <c r="U609" s="5">
        <f t="shared" si="261"/>
        <v>0</v>
      </c>
      <c r="V609" s="5">
        <f t="shared" si="262"/>
        <v>7.2107452690221683</v>
      </c>
      <c r="W609" s="5">
        <f t="shared" si="263"/>
        <v>5.311912162997551</v>
      </c>
      <c r="X609" s="5">
        <f t="shared" si="252"/>
        <v>0</v>
      </c>
      <c r="Y609" s="5">
        <f t="shared" si="253"/>
        <v>-2.4753768319137146</v>
      </c>
      <c r="Z609" s="5">
        <f t="shared" si="254"/>
        <v>-13.713497090147762</v>
      </c>
      <c r="AA609">
        <f t="shared" ref="AA609:AA672" si="273">IF($D609*$D610&lt;0,1,0)</f>
        <v>0</v>
      </c>
    </row>
    <row r="610" spans="1:27" x14ac:dyDescent="0.2">
      <c r="A610">
        <f t="shared" si="247"/>
        <v>5.7799999999999212</v>
      </c>
      <c r="B610" s="5">
        <f t="shared" si="264"/>
        <v>0</v>
      </c>
      <c r="C610" s="5">
        <f t="shared" si="265"/>
        <v>421.63717404546111</v>
      </c>
      <c r="D610" s="5">
        <f t="shared" si="266"/>
        <v>-37.090245215191025</v>
      </c>
      <c r="E610" s="2">
        <f t="shared" si="267"/>
        <v>421.63717404546111</v>
      </c>
      <c r="F610" s="2">
        <f t="shared" si="268"/>
        <v>0</v>
      </c>
      <c r="G610" s="3">
        <f t="shared" si="248"/>
        <v>0</v>
      </c>
      <c r="H610" s="3">
        <f t="shared" si="249"/>
        <v>49.036519363777394</v>
      </c>
      <c r="I610" s="3">
        <f t="shared" si="250"/>
        <v>-66.736192386383166</v>
      </c>
      <c r="J610" s="2">
        <f t="shared" si="251"/>
        <v>82.81485135859667</v>
      </c>
      <c r="K610" s="2">
        <f t="shared" si="255"/>
        <v>82.81485135859667</v>
      </c>
      <c r="L610" s="5">
        <f t="shared" si="256"/>
        <v>0.44878372944701866</v>
      </c>
      <c r="M610" s="4">
        <f t="shared" si="269"/>
        <v>0.22942058711776425</v>
      </c>
      <c r="N610" s="4">
        <f t="shared" si="257"/>
        <v>0.24609189499426604</v>
      </c>
      <c r="O610" s="4">
        <f t="shared" si="270"/>
        <v>0</v>
      </c>
      <c r="P610" s="4">
        <f t="shared" si="258"/>
        <v>0</v>
      </c>
      <c r="Q610" s="5">
        <f t="shared" si="259"/>
        <v>0</v>
      </c>
      <c r="R610" s="5">
        <f t="shared" si="260"/>
        <v>-9.6885404152719641</v>
      </c>
      <c r="S610" s="5">
        <f t="shared" si="271"/>
        <v>13.185607491841184</v>
      </c>
      <c r="T610" s="6">
        <f t="shared" si="272"/>
        <v>1499.1332505147318</v>
      </c>
      <c r="U610" s="5">
        <f t="shared" si="261"/>
        <v>0</v>
      </c>
      <c r="V610" s="5">
        <f t="shared" si="262"/>
        <v>7.2303671488180878</v>
      </c>
      <c r="W610" s="5">
        <f t="shared" si="263"/>
        <v>5.3127399994216749</v>
      </c>
      <c r="X610" s="5">
        <f t="shared" si="252"/>
        <v>0</v>
      </c>
      <c r="Y610" s="5">
        <f t="shared" si="253"/>
        <v>-2.4581732664538762</v>
      </c>
      <c r="Z610" s="5">
        <f t="shared" si="254"/>
        <v>-13.675652508737141</v>
      </c>
      <c r="AA610">
        <f t="shared" si="273"/>
        <v>0</v>
      </c>
    </row>
    <row r="611" spans="1:27" x14ac:dyDescent="0.2">
      <c r="A611">
        <f t="shared" si="247"/>
        <v>5.789999999999921</v>
      </c>
      <c r="B611" s="5">
        <f t="shared" si="264"/>
        <v>0</v>
      </c>
      <c r="C611" s="5">
        <f t="shared" si="265"/>
        <v>422.12741633043555</v>
      </c>
      <c r="D611" s="5">
        <f t="shared" si="266"/>
        <v>-37.758290921680292</v>
      </c>
      <c r="E611" s="2">
        <f t="shared" si="267"/>
        <v>422.12741633043555</v>
      </c>
      <c r="F611" s="2">
        <f t="shared" si="268"/>
        <v>0</v>
      </c>
      <c r="G611" s="3">
        <f t="shared" si="248"/>
        <v>0</v>
      </c>
      <c r="H611" s="3">
        <f t="shared" si="249"/>
        <v>49.011937631112858</v>
      </c>
      <c r="I611" s="3">
        <f t="shared" si="250"/>
        <v>-66.872948911470544</v>
      </c>
      <c r="J611" s="2">
        <f t="shared" si="251"/>
        <v>82.910562212978917</v>
      </c>
      <c r="K611" s="2">
        <f t="shared" si="255"/>
        <v>82.910562212978917</v>
      </c>
      <c r="L611" s="5">
        <f t="shared" si="256"/>
        <v>0.44860251093347436</v>
      </c>
      <c r="M611" s="4">
        <f t="shared" si="269"/>
        <v>0.22915551787638358</v>
      </c>
      <c r="N611" s="4">
        <f t="shared" si="257"/>
        <v>0.24596981745971022</v>
      </c>
      <c r="O611" s="4">
        <f t="shared" si="270"/>
        <v>0</v>
      </c>
      <c r="P611" s="4">
        <f t="shared" si="258"/>
        <v>0</v>
      </c>
      <c r="Q611" s="5">
        <f t="shared" si="259"/>
        <v>0</v>
      </c>
      <c r="R611" s="5">
        <f t="shared" si="260"/>
        <v>-9.69096045678425</v>
      </c>
      <c r="S611" s="5">
        <f t="shared" si="271"/>
        <v>13.222556276131041</v>
      </c>
      <c r="T611" s="6">
        <f t="shared" si="272"/>
        <v>1499.131751382231</v>
      </c>
      <c r="U611" s="5">
        <f t="shared" si="261"/>
        <v>0</v>
      </c>
      <c r="V611" s="5">
        <f t="shared" si="262"/>
        <v>7.2499588707674558</v>
      </c>
      <c r="W611" s="5">
        <f t="shared" si="263"/>
        <v>5.3135765326065698</v>
      </c>
      <c r="X611" s="5">
        <f t="shared" si="252"/>
        <v>0</v>
      </c>
      <c r="Y611" s="5">
        <f t="shared" si="253"/>
        <v>-2.4410015860167942</v>
      </c>
      <c r="Z611" s="5">
        <f t="shared" si="254"/>
        <v>-13.637867191262387</v>
      </c>
      <c r="AA611">
        <f t="shared" si="273"/>
        <v>0</v>
      </c>
    </row>
    <row r="612" spans="1:27" x14ac:dyDescent="0.2">
      <c r="A612">
        <f t="shared" si="247"/>
        <v>5.7999999999999208</v>
      </c>
      <c r="B612" s="5">
        <f t="shared" si="264"/>
        <v>0</v>
      </c>
      <c r="C612" s="5">
        <f t="shared" si="265"/>
        <v>422.6174136566674</v>
      </c>
      <c r="D612" s="5">
        <f t="shared" si="266"/>
        <v>-38.427702304154558</v>
      </c>
      <c r="E612" s="2">
        <f t="shared" si="267"/>
        <v>422.6174136566674</v>
      </c>
      <c r="F612" s="2">
        <f t="shared" si="268"/>
        <v>0</v>
      </c>
      <c r="G612" s="3">
        <f t="shared" si="248"/>
        <v>0</v>
      </c>
      <c r="H612" s="3">
        <f t="shared" si="249"/>
        <v>48.987527615252688</v>
      </c>
      <c r="I612" s="3">
        <f t="shared" si="250"/>
        <v>-67.009327583383168</v>
      </c>
      <c r="J612" s="2">
        <f t="shared" si="251"/>
        <v>83.006191606604276</v>
      </c>
      <c r="K612" s="2">
        <f t="shared" si="255"/>
        <v>83.006191606604276</v>
      </c>
      <c r="L612" s="5">
        <f t="shared" si="256"/>
        <v>0.44842099417519193</v>
      </c>
      <c r="M612" s="4">
        <f t="shared" si="269"/>
        <v>0.22889128454391491</v>
      </c>
      <c r="N612" s="4">
        <f t="shared" si="257"/>
        <v>0.24584796439589954</v>
      </c>
      <c r="O612" s="4">
        <f t="shared" si="270"/>
        <v>0</v>
      </c>
      <c r="P612" s="4">
        <f t="shared" si="258"/>
        <v>0</v>
      </c>
      <c r="Q612" s="5">
        <f t="shared" si="259"/>
        <v>0</v>
      </c>
      <c r="R612" s="5">
        <f t="shared" si="260"/>
        <v>-9.6933821835828464</v>
      </c>
      <c r="S612" s="5">
        <f t="shared" si="271"/>
        <v>13.259436712792809</v>
      </c>
      <c r="T612" s="6">
        <f t="shared" si="272"/>
        <v>1499.130252251229</v>
      </c>
      <c r="U612" s="5">
        <f t="shared" si="261"/>
        <v>0</v>
      </c>
      <c r="V612" s="5">
        <f t="shared" si="262"/>
        <v>7.2695203106454205</v>
      </c>
      <c r="W612" s="5">
        <f t="shared" si="263"/>
        <v>5.3144217351569374</v>
      </c>
      <c r="X612" s="5">
        <f t="shared" si="252"/>
        <v>0</v>
      </c>
      <c r="Y612" s="5">
        <f t="shared" si="253"/>
        <v>-2.4238618729374259</v>
      </c>
      <c r="Z612" s="5">
        <f t="shared" si="254"/>
        <v>-13.600141552050253</v>
      </c>
      <c r="AA612">
        <f t="shared" si="273"/>
        <v>0</v>
      </c>
    </row>
    <row r="613" spans="1:27" x14ac:dyDescent="0.2">
      <c r="A613">
        <f t="shared" si="247"/>
        <v>5.8099999999999206</v>
      </c>
      <c r="B613" s="5">
        <f t="shared" si="264"/>
        <v>0</v>
      </c>
      <c r="C613" s="5">
        <f t="shared" si="265"/>
        <v>423.10716773972626</v>
      </c>
      <c r="D613" s="5">
        <f t="shared" si="266"/>
        <v>-39.098475587065991</v>
      </c>
      <c r="E613" s="2">
        <f t="shared" si="267"/>
        <v>423.10716773972626</v>
      </c>
      <c r="F613" s="2">
        <f t="shared" si="268"/>
        <v>0</v>
      </c>
      <c r="G613" s="3">
        <f t="shared" si="248"/>
        <v>0</v>
      </c>
      <c r="H613" s="3">
        <f t="shared" si="249"/>
        <v>48.96328899652331</v>
      </c>
      <c r="I613" s="3">
        <f t="shared" si="250"/>
        <v>-67.145328998903665</v>
      </c>
      <c r="J613" s="2">
        <f t="shared" si="251"/>
        <v>83.101738102930639</v>
      </c>
      <c r="K613" s="2">
        <f t="shared" si="255"/>
        <v>83.101738102930639</v>
      </c>
      <c r="L613" s="5">
        <f t="shared" si="256"/>
        <v>0.44823918326180223</v>
      </c>
      <c r="M613" s="4">
        <f t="shared" si="269"/>
        <v>0.22862788740972956</v>
      </c>
      <c r="N613" s="4">
        <f t="shared" si="257"/>
        <v>0.24572633714218342</v>
      </c>
      <c r="O613" s="4">
        <f t="shared" si="270"/>
        <v>0</v>
      </c>
      <c r="P613" s="4">
        <f t="shared" si="258"/>
        <v>0</v>
      </c>
      <c r="Q613" s="5">
        <f t="shared" si="259"/>
        <v>0</v>
      </c>
      <c r="R613" s="5">
        <f t="shared" si="260"/>
        <v>-9.6958055560803018</v>
      </c>
      <c r="S613" s="5">
        <f t="shared" si="271"/>
        <v>13.296248420293763</v>
      </c>
      <c r="T613" s="6">
        <f t="shared" si="272"/>
        <v>1499.1287531217265</v>
      </c>
      <c r="U613" s="5">
        <f t="shared" si="261"/>
        <v>0</v>
      </c>
      <c r="V613" s="5">
        <f t="shared" si="262"/>
        <v>7.2890513459262642</v>
      </c>
      <c r="W613" s="5">
        <f t="shared" si="263"/>
        <v>5.3152755803298275</v>
      </c>
      <c r="X613" s="5">
        <f t="shared" si="252"/>
        <v>0</v>
      </c>
      <c r="Y613" s="5">
        <f t="shared" si="253"/>
        <v>-2.4067542101540376</v>
      </c>
      <c r="Z613" s="5">
        <f t="shared" si="254"/>
        <v>-13.56247599937641</v>
      </c>
      <c r="AA613">
        <f t="shared" si="273"/>
        <v>0</v>
      </c>
    </row>
    <row r="614" spans="1:27" x14ac:dyDescent="0.2">
      <c r="A614">
        <f t="shared" si="247"/>
        <v>5.8199999999999203</v>
      </c>
      <c r="B614" s="5">
        <f t="shared" si="264"/>
        <v>0</v>
      </c>
      <c r="C614" s="5">
        <f t="shared" si="265"/>
        <v>423.59668029198099</v>
      </c>
      <c r="D614" s="5">
        <f t="shared" si="266"/>
        <v>-39.770607000855001</v>
      </c>
      <c r="E614" s="2">
        <f t="shared" si="267"/>
        <v>423.59668029198099</v>
      </c>
      <c r="F614" s="2">
        <f t="shared" si="268"/>
        <v>0</v>
      </c>
      <c r="G614" s="3">
        <f t="shared" si="248"/>
        <v>0</v>
      </c>
      <c r="H614" s="3">
        <f t="shared" si="249"/>
        <v>48.939221454421769</v>
      </c>
      <c r="I614" s="3">
        <f t="shared" si="250"/>
        <v>-67.280953758897425</v>
      </c>
      <c r="J614" s="2">
        <f t="shared" si="251"/>
        <v>83.197200285056638</v>
      </c>
      <c r="K614" s="2">
        <f t="shared" si="255"/>
        <v>83.197200285056638</v>
      </c>
      <c r="L614" s="5">
        <f t="shared" si="256"/>
        <v>0.44805708228089358</v>
      </c>
      <c r="M614" s="4">
        <f t="shared" si="269"/>
        <v>0.22836532669473592</v>
      </c>
      <c r="N614" s="4">
        <f t="shared" si="257"/>
        <v>0.24560493700728694</v>
      </c>
      <c r="O614" s="4">
        <f t="shared" si="270"/>
        <v>0</v>
      </c>
      <c r="P614" s="4">
        <f t="shared" si="258"/>
        <v>0</v>
      </c>
      <c r="Q614" s="5">
        <f t="shared" si="259"/>
        <v>0</v>
      </c>
      <c r="R614" s="5">
        <f t="shared" si="260"/>
        <v>-9.6982305369496942</v>
      </c>
      <c r="S614" s="5">
        <f t="shared" si="271"/>
        <v>13.332991022493758</v>
      </c>
      <c r="T614" s="6">
        <f t="shared" si="272"/>
        <v>1499.1272539937229</v>
      </c>
      <c r="U614" s="5">
        <f t="shared" si="261"/>
        <v>0</v>
      </c>
      <c r="V614" s="5">
        <f t="shared" si="262"/>
        <v>7.308551855777556</v>
      </c>
      <c r="W614" s="5">
        <f t="shared" si="263"/>
        <v>5.3161380420194035</v>
      </c>
      <c r="X614" s="5">
        <f t="shared" si="252"/>
        <v>0</v>
      </c>
      <c r="Y614" s="5">
        <f t="shared" si="253"/>
        <v>-2.3896786811721382</v>
      </c>
      <c r="Z614" s="5">
        <f t="shared" si="254"/>
        <v>-13.524870935486838</v>
      </c>
      <c r="AA614">
        <f t="shared" si="273"/>
        <v>0</v>
      </c>
    </row>
    <row r="615" spans="1:27" x14ac:dyDescent="0.2">
      <c r="A615">
        <f t="shared" si="247"/>
        <v>5.8299999999999201</v>
      </c>
      <c r="B615" s="5">
        <f t="shared" si="264"/>
        <v>0</v>
      </c>
      <c r="C615" s="5">
        <f t="shared" si="265"/>
        <v>424.08595302259118</v>
      </c>
      <c r="D615" s="5">
        <f t="shared" si="266"/>
        <v>-40.444092781990754</v>
      </c>
      <c r="E615" s="2">
        <f t="shared" si="267"/>
        <v>424.08595302259118</v>
      </c>
      <c r="F615" s="2">
        <f t="shared" si="268"/>
        <v>0</v>
      </c>
      <c r="G615" s="3">
        <f t="shared" si="248"/>
        <v>0</v>
      </c>
      <c r="H615" s="3">
        <f t="shared" si="249"/>
        <v>48.915324667610051</v>
      </c>
      <c r="I615" s="3">
        <f t="shared" si="250"/>
        <v>-67.416202468252294</v>
      </c>
      <c r="J615" s="2">
        <f t="shared" si="251"/>
        <v>83.292576755543394</v>
      </c>
      <c r="K615" s="2">
        <f t="shared" si="255"/>
        <v>83.292576755543394</v>
      </c>
      <c r="L615" s="5">
        <f t="shared" si="256"/>
        <v>0.44787469531775603</v>
      </c>
      <c r="M615" s="4">
        <f t="shared" si="269"/>
        <v>0.22810360255271539</v>
      </c>
      <c r="N615" s="4">
        <f t="shared" si="257"/>
        <v>0.24548376526969606</v>
      </c>
      <c r="O615" s="4">
        <f t="shared" si="270"/>
        <v>0</v>
      </c>
      <c r="P615" s="4">
        <f t="shared" si="258"/>
        <v>0</v>
      </c>
      <c r="Q615" s="5">
        <f t="shared" si="259"/>
        <v>0</v>
      </c>
      <c r="R615" s="5">
        <f t="shared" si="260"/>
        <v>-9.7006570910831567</v>
      </c>
      <c r="S615" s="5">
        <f t="shared" si="271"/>
        <v>13.369664148638314</v>
      </c>
      <c r="T615" s="6">
        <f t="shared" si="272"/>
        <v>1499.1257548672183</v>
      </c>
      <c r="U615" s="5">
        <f t="shared" si="261"/>
        <v>0</v>
      </c>
      <c r="V615" s="5">
        <f t="shared" si="262"/>
        <v>7.3280217210540899</v>
      </c>
      <c r="W615" s="5">
        <f t="shared" si="263"/>
        <v>5.3170090947419091</v>
      </c>
      <c r="X615" s="5">
        <f t="shared" si="252"/>
        <v>0</v>
      </c>
      <c r="Y615" s="5">
        <f t="shared" si="253"/>
        <v>-2.3726353700290668</v>
      </c>
      <c r="Z615" s="5">
        <f t="shared" si="254"/>
        <v>-13.487326756619776</v>
      </c>
      <c r="AA615">
        <f t="shared" si="273"/>
        <v>0</v>
      </c>
    </row>
    <row r="616" spans="1:27" x14ac:dyDescent="0.2">
      <c r="A616">
        <f t="shared" si="247"/>
        <v>5.8399999999999199</v>
      </c>
      <c r="B616" s="5">
        <f t="shared" si="264"/>
        <v>0</v>
      </c>
      <c r="C616" s="5">
        <f t="shared" si="265"/>
        <v>424.57498763749879</v>
      </c>
      <c r="D616" s="5">
        <f t="shared" si="266"/>
        <v>-41.118929173011111</v>
      </c>
      <c r="E616" s="2">
        <f t="shared" si="267"/>
        <v>424.57498763749879</v>
      </c>
      <c r="F616" s="2">
        <f t="shared" si="268"/>
        <v>0</v>
      </c>
      <c r="G616" s="3">
        <f t="shared" si="248"/>
        <v>0</v>
      </c>
      <c r="H616" s="3">
        <f t="shared" si="249"/>
        <v>48.891598313909761</v>
      </c>
      <c r="I616" s="3">
        <f t="shared" si="250"/>
        <v>-67.551075735818486</v>
      </c>
      <c r="J616" s="2">
        <f t="shared" si="251"/>
        <v>83.387866136237051</v>
      </c>
      <c r="K616" s="2">
        <f t="shared" si="255"/>
        <v>83.387866136237051</v>
      </c>
      <c r="L616" s="5">
        <f t="shared" si="256"/>
        <v>0.44769202645512607</v>
      </c>
      <c r="M616" s="4">
        <f t="shared" si="269"/>
        <v>0.22784271507163967</v>
      </c>
      <c r="N616" s="4">
        <f t="shared" si="257"/>
        <v>0.24536282317804042</v>
      </c>
      <c r="O616" s="4">
        <f t="shared" si="270"/>
        <v>0</v>
      </c>
      <c r="P616" s="4">
        <f t="shared" si="258"/>
        <v>0</v>
      </c>
      <c r="Q616" s="5">
        <f t="shared" si="259"/>
        <v>0</v>
      </c>
      <c r="R616" s="5">
        <f t="shared" si="260"/>
        <v>-9.7030851855508011</v>
      </c>
      <c r="S616" s="5">
        <f t="shared" si="271"/>
        <v>13.406267433350864</v>
      </c>
      <c r="T616" s="6">
        <f t="shared" si="272"/>
        <v>1499.1242557422131</v>
      </c>
      <c r="U616" s="5">
        <f t="shared" si="261"/>
        <v>0</v>
      </c>
      <c r="V616" s="5">
        <f t="shared" si="262"/>
        <v>7.3474608242916721</v>
      </c>
      <c r="W616" s="5">
        <f t="shared" si="263"/>
        <v>5.3178887136208557</v>
      </c>
      <c r="X616" s="5">
        <f t="shared" si="252"/>
        <v>0</v>
      </c>
      <c r="Y616" s="5">
        <f t="shared" si="253"/>
        <v>-2.355624361259129</v>
      </c>
      <c r="Z616" s="5">
        <f t="shared" si="254"/>
        <v>-13.44984385302828</v>
      </c>
      <c r="AA616">
        <f t="shared" si="273"/>
        <v>0</v>
      </c>
    </row>
    <row r="617" spans="1:27" x14ac:dyDescent="0.2">
      <c r="A617">
        <f t="shared" si="247"/>
        <v>5.8499999999999197</v>
      </c>
      <c r="B617" s="5">
        <f t="shared" si="264"/>
        <v>0</v>
      </c>
      <c r="C617" s="5">
        <f t="shared" si="265"/>
        <v>425.06378583941984</v>
      </c>
      <c r="D617" s="5">
        <f t="shared" si="266"/>
        <v>-41.795112422561942</v>
      </c>
      <c r="E617" s="2">
        <f t="shared" si="267"/>
        <v>425.06378583941984</v>
      </c>
      <c r="F617" s="2">
        <f t="shared" si="268"/>
        <v>0</v>
      </c>
      <c r="G617" s="3">
        <f t="shared" si="248"/>
        <v>0</v>
      </c>
      <c r="H617" s="3">
        <f t="shared" si="249"/>
        <v>48.868042070297172</v>
      </c>
      <c r="I617" s="3">
        <f t="shared" si="250"/>
        <v>-67.685574174348773</v>
      </c>
      <c r="J617" s="2">
        <f t="shared" si="251"/>
        <v>83.483067068092339</v>
      </c>
      <c r="K617" s="2">
        <f t="shared" si="255"/>
        <v>83.483067068092339</v>
      </c>
      <c r="L617" s="5">
        <f t="shared" si="256"/>
        <v>0.44750907977293253</v>
      </c>
      <c r="M617" s="4">
        <f t="shared" si="269"/>
        <v>0.22758266427496879</v>
      </c>
      <c r="N617" s="4">
        <f t="shared" si="257"/>
        <v>0.24524211195147208</v>
      </c>
      <c r="O617" s="4">
        <f t="shared" si="270"/>
        <v>0</v>
      </c>
      <c r="P617" s="4">
        <f t="shared" si="258"/>
        <v>0</v>
      </c>
      <c r="Q617" s="5">
        <f t="shared" si="259"/>
        <v>0</v>
      </c>
      <c r="R617" s="5">
        <f t="shared" si="260"/>
        <v>-9.7055147895600609</v>
      </c>
      <c r="S617" s="5">
        <f t="shared" si="271"/>
        <v>13.442800516624253</v>
      </c>
      <c r="T617" s="6">
        <f t="shared" si="272"/>
        <v>1499.1227566187067</v>
      </c>
      <c r="U617" s="5">
        <f t="shared" si="261"/>
        <v>0</v>
      </c>
      <c r="V617" s="5">
        <f t="shared" si="262"/>
        <v>7.3668690497007301</v>
      </c>
      <c r="W617" s="5">
        <f t="shared" si="263"/>
        <v>5.3187768743724204</v>
      </c>
      <c r="X617" s="5">
        <f t="shared" si="252"/>
        <v>0</v>
      </c>
      <c r="Y617" s="5">
        <f t="shared" si="253"/>
        <v>-2.3386457398593308</v>
      </c>
      <c r="Z617" s="5">
        <f t="shared" si="254"/>
        <v>-13.412422609003325</v>
      </c>
      <c r="AA617">
        <f t="shared" si="273"/>
        <v>0</v>
      </c>
    </row>
    <row r="618" spans="1:27" x14ac:dyDescent="0.2">
      <c r="A618">
        <f t="shared" si="247"/>
        <v>5.8599999999999195</v>
      </c>
      <c r="B618" s="5">
        <f t="shared" si="264"/>
        <v>0</v>
      </c>
      <c r="C618" s="5">
        <f t="shared" si="265"/>
        <v>425.55234932783583</v>
      </c>
      <c r="D618" s="5">
        <f t="shared" si="266"/>
        <v>-42.472638785435883</v>
      </c>
      <c r="E618" s="2">
        <f t="shared" si="267"/>
        <v>425.55234932783583</v>
      </c>
      <c r="F618" s="2">
        <f t="shared" si="268"/>
        <v>0</v>
      </c>
      <c r="G618" s="3">
        <f t="shared" si="248"/>
        <v>0</v>
      </c>
      <c r="H618" s="3">
        <f t="shared" si="249"/>
        <v>48.844655612898578</v>
      </c>
      <c r="I618" s="3">
        <f t="shared" si="250"/>
        <v>-67.81969840043881</v>
      </c>
      <c r="J618" s="2">
        <f t="shared" si="251"/>
        <v>83.578178210996839</v>
      </c>
      <c r="K618" s="2">
        <f t="shared" si="255"/>
        <v>83.578178210996839</v>
      </c>
      <c r="L618" s="5">
        <f t="shared" si="256"/>
        <v>0.44732585934804342</v>
      </c>
      <c r="M618" s="4">
        <f t="shared" si="269"/>
        <v>0.2273234501229317</v>
      </c>
      <c r="N618" s="4">
        <f t="shared" si="257"/>
        <v>0.24512163278004179</v>
      </c>
      <c r="O618" s="4">
        <f t="shared" si="270"/>
        <v>0</v>
      </c>
      <c r="P618" s="4">
        <f t="shared" si="258"/>
        <v>0</v>
      </c>
      <c r="Q618" s="5">
        <f t="shared" si="259"/>
        <v>0</v>
      </c>
      <c r="R618" s="5">
        <f t="shared" si="260"/>
        <v>-9.7079458744154312</v>
      </c>
      <c r="S618" s="5">
        <f t="shared" si="271"/>
        <v>13.479263043811397</v>
      </c>
      <c r="T618" s="6">
        <f t="shared" si="272"/>
        <v>1499.1212574966999</v>
      </c>
      <c r="U618" s="5">
        <f t="shared" si="261"/>
        <v>0</v>
      </c>
      <c r="V618" s="5">
        <f t="shared" si="262"/>
        <v>7.386246283159748</v>
      </c>
      <c r="W618" s="5">
        <f t="shared" si="263"/>
        <v>5.3196735532910564</v>
      </c>
      <c r="X618" s="5">
        <f t="shared" si="252"/>
        <v>0</v>
      </c>
      <c r="Y618" s="5">
        <f t="shared" si="253"/>
        <v>-2.3216995912556833</v>
      </c>
      <c r="Z618" s="5">
        <f t="shared" si="254"/>
        <v>-13.375063402897545</v>
      </c>
      <c r="AA618">
        <f t="shared" si="273"/>
        <v>0</v>
      </c>
    </row>
    <row r="619" spans="1:27" x14ac:dyDescent="0.2">
      <c r="A619">
        <f t="shared" si="247"/>
        <v>5.8699999999999193</v>
      </c>
      <c r="B619" s="5">
        <f t="shared" si="264"/>
        <v>0</v>
      </c>
      <c r="C619" s="5">
        <f t="shared" si="265"/>
        <v>426.04067979898525</v>
      </c>
      <c r="D619" s="5">
        <f t="shared" si="266"/>
        <v>-43.151504522610416</v>
      </c>
      <c r="E619" s="2">
        <f t="shared" si="267"/>
        <v>426.04067979898525</v>
      </c>
      <c r="F619" s="2">
        <f t="shared" si="268"/>
        <v>0</v>
      </c>
      <c r="G619" s="3">
        <f t="shared" si="248"/>
        <v>0</v>
      </c>
      <c r="H619" s="3">
        <f t="shared" si="249"/>
        <v>48.821438616986022</v>
      </c>
      <c r="I619" s="3">
        <f t="shared" si="250"/>
        <v>-67.953449034467781</v>
      </c>
      <c r="J619" s="2">
        <f t="shared" si="251"/>
        <v>83.673198243596161</v>
      </c>
      <c r="K619" s="2">
        <f t="shared" si="255"/>
        <v>83.673198243596161</v>
      </c>
      <c r="L619" s="5">
        <f t="shared" si="256"/>
        <v>0.44714236925401368</v>
      </c>
      <c r="M619" s="4">
        <f t="shared" si="269"/>
        <v>0.22706507251378788</v>
      </c>
      <c r="N619" s="4">
        <f t="shared" si="257"/>
        <v>0.24500138682507158</v>
      </c>
      <c r="O619" s="4">
        <f t="shared" si="270"/>
        <v>0</v>
      </c>
      <c r="P619" s="4">
        <f t="shared" si="258"/>
        <v>0</v>
      </c>
      <c r="Q619" s="5">
        <f t="shared" si="259"/>
        <v>0</v>
      </c>
      <c r="R619" s="5">
        <f t="shared" si="260"/>
        <v>-9.7103784134786082</v>
      </c>
      <c r="S619" s="5">
        <f t="shared" si="271"/>
        <v>13.515654665615232</v>
      </c>
      <c r="T619" s="6">
        <f t="shared" si="272"/>
        <v>1499.1197583761918</v>
      </c>
      <c r="U619" s="5">
        <f t="shared" si="261"/>
        <v>0</v>
      </c>
      <c r="V619" s="5">
        <f t="shared" si="262"/>
        <v>7.4055924122085584</v>
      </c>
      <c r="W619" s="5">
        <f t="shared" si="263"/>
        <v>5.3205787272353025</v>
      </c>
      <c r="X619" s="5">
        <f t="shared" si="252"/>
        <v>0</v>
      </c>
      <c r="Y619" s="5">
        <f t="shared" si="253"/>
        <v>-2.3047860012700498</v>
      </c>
      <c r="Z619" s="5">
        <f t="shared" si="254"/>
        <v>-13.337766607149465</v>
      </c>
      <c r="AA619">
        <f t="shared" si="273"/>
        <v>0</v>
      </c>
    </row>
    <row r="620" spans="1:27" x14ac:dyDescent="0.2">
      <c r="A620">
        <f t="shared" si="247"/>
        <v>5.8799999999999191</v>
      </c>
      <c r="B620" s="5">
        <f t="shared" si="264"/>
        <v>0</v>
      </c>
      <c r="C620" s="5">
        <f t="shared" si="265"/>
        <v>426.52877894585509</v>
      </c>
      <c r="D620" s="5">
        <f t="shared" si="266"/>
        <v>-43.831705901285453</v>
      </c>
      <c r="E620" s="2">
        <f t="shared" si="267"/>
        <v>426.52877894585509</v>
      </c>
      <c r="F620" s="2">
        <f t="shared" si="268"/>
        <v>0</v>
      </c>
      <c r="G620" s="3">
        <f t="shared" si="248"/>
        <v>0</v>
      </c>
      <c r="H620" s="3">
        <f t="shared" si="249"/>
        <v>48.798390756973319</v>
      </c>
      <c r="I620" s="3">
        <f t="shared" si="250"/>
        <v>-68.086826700539277</v>
      </c>
      <c r="J620" s="2">
        <f t="shared" si="251"/>
        <v>83.768125863120076</v>
      </c>
      <c r="K620" s="2">
        <f t="shared" si="255"/>
        <v>83.768125863120076</v>
      </c>
      <c r="L620" s="5">
        <f t="shared" si="256"/>
        <v>0.44695861356083433</v>
      </c>
      <c r="M620" s="4">
        <f t="shared" si="269"/>
        <v>0.22680753128507117</v>
      </c>
      <c r="N620" s="4">
        <f t="shared" si="257"/>
        <v>0.24488137521952399</v>
      </c>
      <c r="O620" s="4">
        <f t="shared" si="270"/>
        <v>0</v>
      </c>
      <c r="P620" s="4">
        <f t="shared" si="258"/>
        <v>0</v>
      </c>
      <c r="Q620" s="5">
        <f t="shared" si="259"/>
        <v>0</v>
      </c>
      <c r="R620" s="5">
        <f t="shared" si="260"/>
        <v>-9.712812382129048</v>
      </c>
      <c r="S620" s="5">
        <f t="shared" si="271"/>
        <v>13.551975038077876</v>
      </c>
      <c r="T620" s="6">
        <f t="shared" si="272"/>
        <v>1499.1182592571834</v>
      </c>
      <c r="U620" s="5">
        <f t="shared" si="261"/>
        <v>0</v>
      </c>
      <c r="V620" s="5">
        <f t="shared" si="262"/>
        <v>7.4249073260414571</v>
      </c>
      <c r="W620" s="5">
        <f t="shared" si="263"/>
        <v>5.3214923736138111</v>
      </c>
      <c r="X620" s="5">
        <f t="shared" si="252"/>
        <v>0</v>
      </c>
      <c r="Y620" s="5">
        <f t="shared" si="253"/>
        <v>-2.2879050560875909</v>
      </c>
      <c r="Z620" s="5">
        <f t="shared" si="254"/>
        <v>-13.300532588308315</v>
      </c>
      <c r="AA620">
        <f t="shared" si="273"/>
        <v>0</v>
      </c>
    </row>
    <row r="621" spans="1:27" x14ac:dyDescent="0.2">
      <c r="A621">
        <f t="shared" si="247"/>
        <v>5.8899999999999189</v>
      </c>
      <c r="B621" s="5">
        <f t="shared" si="264"/>
        <v>0</v>
      </c>
      <c r="C621" s="5">
        <f t="shared" si="265"/>
        <v>427.01664845817203</v>
      </c>
      <c r="D621" s="5">
        <f t="shared" si="266"/>
        <v>-44.51323919492026</v>
      </c>
      <c r="E621" s="2">
        <f t="shared" si="267"/>
        <v>427.01664845817203</v>
      </c>
      <c r="F621" s="2">
        <f t="shared" si="268"/>
        <v>0</v>
      </c>
      <c r="G621" s="3">
        <f t="shared" si="248"/>
        <v>0</v>
      </c>
      <c r="H621" s="3">
        <f t="shared" si="249"/>
        <v>48.775511706412445</v>
      </c>
      <c r="I621" s="3">
        <f t="shared" si="250"/>
        <v>-68.219832026422367</v>
      </c>
      <c r="J621" s="2">
        <f t="shared" si="251"/>
        <v>83.862959785209469</v>
      </c>
      <c r="K621" s="2">
        <f t="shared" si="255"/>
        <v>83.862959785209469</v>
      </c>
      <c r="L621" s="5">
        <f t="shared" si="256"/>
        <v>0.44677459633468242</v>
      </c>
      <c r="M621" s="4">
        <f t="shared" si="269"/>
        <v>0.22655082621481554</v>
      </c>
      <c r="N621" s="4">
        <f t="shared" si="257"/>
        <v>0.24476159906836856</v>
      </c>
      <c r="O621" s="4">
        <f t="shared" si="270"/>
        <v>0</v>
      </c>
      <c r="P621" s="4">
        <f t="shared" si="258"/>
        <v>0</v>
      </c>
      <c r="Q621" s="5">
        <f t="shared" si="259"/>
        <v>0</v>
      </c>
      <c r="R621" s="5">
        <f t="shared" si="260"/>
        <v>-9.7152477577249261</v>
      </c>
      <c r="S621" s="5">
        <f t="shared" si="271"/>
        <v>13.588223822569088</v>
      </c>
      <c r="T621" s="6">
        <f t="shared" si="272"/>
        <v>1499.1167601396735</v>
      </c>
      <c r="U621" s="5">
        <f t="shared" si="261"/>
        <v>0</v>
      </c>
      <c r="V621" s="5">
        <f t="shared" si="262"/>
        <v>7.4441909155001955</v>
      </c>
      <c r="W621" s="5">
        <f t="shared" si="263"/>
        <v>5.3224144703715801</v>
      </c>
      <c r="X621" s="5">
        <f t="shared" si="252"/>
        <v>0</v>
      </c>
      <c r="Y621" s="5">
        <f t="shared" si="253"/>
        <v>-2.2710568422247306</v>
      </c>
      <c r="Z621" s="5">
        <f t="shared" si="254"/>
        <v>-13.263361707059332</v>
      </c>
      <c r="AA621">
        <f t="shared" si="273"/>
        <v>0</v>
      </c>
    </row>
    <row r="622" spans="1:27" x14ac:dyDescent="0.2">
      <c r="A622">
        <f t="shared" si="247"/>
        <v>5.8999999999999186</v>
      </c>
      <c r="B622" s="5">
        <f t="shared" si="264"/>
        <v>0</v>
      </c>
      <c r="C622" s="5">
        <f t="shared" si="265"/>
        <v>427.50429002239406</v>
      </c>
      <c r="D622" s="5">
        <f t="shared" si="266"/>
        <v>-45.196100683269833</v>
      </c>
      <c r="E622" s="2">
        <f t="shared" si="267"/>
        <v>427.50429002239406</v>
      </c>
      <c r="F622" s="2">
        <f t="shared" si="268"/>
        <v>0</v>
      </c>
      <c r="G622" s="3">
        <f t="shared" si="248"/>
        <v>0</v>
      </c>
      <c r="H622" s="3">
        <f t="shared" si="249"/>
        <v>48.752801137990197</v>
      </c>
      <c r="I622" s="3">
        <f t="shared" si="250"/>
        <v>-68.352465643492962</v>
      </c>
      <c r="J622" s="2">
        <f t="shared" si="251"/>
        <v>83.957698743744189</v>
      </c>
      <c r="K622" s="2">
        <f t="shared" si="255"/>
        <v>83.957698743744189</v>
      </c>
      <c r="L622" s="5">
        <f t="shared" si="256"/>
        <v>0.44659032163767259</v>
      </c>
      <c r="M622" s="4">
        <f t="shared" si="269"/>
        <v>0.22629495702276364</v>
      </c>
      <c r="N622" s="4">
        <f t="shared" si="257"/>
        <v>0.24464205944894485</v>
      </c>
      <c r="O622" s="4">
        <f t="shared" si="270"/>
        <v>0</v>
      </c>
      <c r="P622" s="4">
        <f t="shared" si="258"/>
        <v>0</v>
      </c>
      <c r="Q622" s="5">
        <f t="shared" si="259"/>
        <v>0</v>
      </c>
      <c r="R622" s="5">
        <f t="shared" si="260"/>
        <v>-9.7176845195644894</v>
      </c>
      <c r="S622" s="5">
        <f t="shared" si="271"/>
        <v>13.624400685773962</v>
      </c>
      <c r="T622" s="6">
        <f t="shared" si="272"/>
        <v>1499.1152610236629</v>
      </c>
      <c r="U622" s="5">
        <f t="shared" si="261"/>
        <v>0</v>
      </c>
      <c r="V622" s="5">
        <f t="shared" si="262"/>
        <v>7.4634430730667924</v>
      </c>
      <c r="W622" s="5">
        <f t="shared" si="263"/>
        <v>5.323344995976381</v>
      </c>
      <c r="X622" s="5">
        <f t="shared" si="252"/>
        <v>0</v>
      </c>
      <c r="Y622" s="5">
        <f t="shared" si="253"/>
        <v>-2.254241446497697</v>
      </c>
      <c r="Z622" s="5">
        <f t="shared" si="254"/>
        <v>-13.226254318249659</v>
      </c>
      <c r="AA622">
        <f t="shared" si="273"/>
        <v>0</v>
      </c>
    </row>
    <row r="623" spans="1:27" x14ac:dyDescent="0.2">
      <c r="A623">
        <f t="shared" si="247"/>
        <v>5.9099999999999184</v>
      </c>
      <c r="B623" s="5">
        <f t="shared" si="264"/>
        <v>0</v>
      </c>
      <c r="C623" s="5">
        <f t="shared" si="265"/>
        <v>427.9917053217016</v>
      </c>
      <c r="D623" s="5">
        <f t="shared" si="266"/>
        <v>-45.880286652420672</v>
      </c>
      <c r="E623" s="2">
        <f t="shared" si="267"/>
        <v>427.9917053217016</v>
      </c>
      <c r="F623" s="2">
        <f t="shared" si="268"/>
        <v>0</v>
      </c>
      <c r="G623" s="3">
        <f t="shared" si="248"/>
        <v>0</v>
      </c>
      <c r="H623" s="3">
        <f t="shared" si="249"/>
        <v>48.730258723525218</v>
      </c>
      <c r="I623" s="3">
        <f t="shared" si="250"/>
        <v>-68.484728186675454</v>
      </c>
      <c r="J623" s="2">
        <f t="shared" si="251"/>
        <v>84.052341490671893</v>
      </c>
      <c r="K623" s="2">
        <f t="shared" si="255"/>
        <v>84.052341490671893</v>
      </c>
      <c r="L623" s="5">
        <f t="shared" si="256"/>
        <v>0.44640579352760934</v>
      </c>
      <c r="M623" s="4">
        <f t="shared" si="269"/>
        <v>0.22603992337155679</v>
      </c>
      <c r="N623" s="4">
        <f t="shared" si="257"/>
        <v>0.24452275741132173</v>
      </c>
      <c r="O623" s="4">
        <f t="shared" si="270"/>
        <v>0</v>
      </c>
      <c r="P623" s="4">
        <f t="shared" si="258"/>
        <v>0</v>
      </c>
      <c r="Q623" s="5">
        <f t="shared" si="259"/>
        <v>0</v>
      </c>
      <c r="R623" s="5">
        <f t="shared" si="260"/>
        <v>-9.7201226488478252</v>
      </c>
      <c r="S623" s="5">
        <f t="shared" si="271"/>
        <v>13.660505299679947</v>
      </c>
      <c r="T623" s="6">
        <f t="shared" si="272"/>
        <v>1499.1137619091514</v>
      </c>
      <c r="U623" s="5">
        <f t="shared" si="261"/>
        <v>0</v>
      </c>
      <c r="V623" s="5">
        <f t="shared" si="262"/>
        <v>7.4826636928562245</v>
      </c>
      <c r="W623" s="5">
        <f t="shared" si="263"/>
        <v>5.3242839294053903</v>
      </c>
      <c r="X623" s="5">
        <f t="shared" si="252"/>
        <v>0</v>
      </c>
      <c r="Y623" s="5">
        <f t="shared" si="253"/>
        <v>-2.2374589559916007</v>
      </c>
      <c r="Z623" s="5">
        <f t="shared" si="254"/>
        <v>-13.189210770914663</v>
      </c>
      <c r="AA623">
        <f t="shared" si="273"/>
        <v>0</v>
      </c>
    </row>
    <row r="624" spans="1:27" x14ac:dyDescent="0.2">
      <c r="A624">
        <f t="shared" si="247"/>
        <v>5.9199999999999182</v>
      </c>
      <c r="B624" s="5">
        <f t="shared" si="264"/>
        <v>0</v>
      </c>
      <c r="C624" s="5">
        <f t="shared" si="265"/>
        <v>428.47889603598907</v>
      </c>
      <c r="D624" s="5">
        <f t="shared" si="266"/>
        <v>-46.565793394825967</v>
      </c>
      <c r="E624" s="2">
        <f t="shared" si="267"/>
        <v>428.47889603598907</v>
      </c>
      <c r="F624" s="2">
        <f t="shared" si="268"/>
        <v>0</v>
      </c>
      <c r="G624" s="3">
        <f t="shared" si="248"/>
        <v>0</v>
      </c>
      <c r="H624" s="3">
        <f t="shared" si="249"/>
        <v>48.707884133965301</v>
      </c>
      <c r="I624" s="3">
        <f t="shared" si="250"/>
        <v>-68.616620294384603</v>
      </c>
      <c r="J624" s="2">
        <f t="shared" si="251"/>
        <v>84.146886795837801</v>
      </c>
      <c r="K624" s="2">
        <f t="shared" si="255"/>
        <v>84.146886795837801</v>
      </c>
      <c r="L624" s="5">
        <f t="shared" si="256"/>
        <v>0.44622101605774112</v>
      </c>
      <c r="M624" s="4">
        <f t="shared" si="269"/>
        <v>0.22578572486790841</v>
      </c>
      <c r="N624" s="4">
        <f t="shared" si="257"/>
        <v>0.24440369397865438</v>
      </c>
      <c r="O624" s="4">
        <f t="shared" si="270"/>
        <v>0</v>
      </c>
      <c r="P624" s="4">
        <f t="shared" si="258"/>
        <v>0</v>
      </c>
      <c r="Q624" s="5">
        <f t="shared" si="259"/>
        <v>0</v>
      </c>
      <c r="R624" s="5">
        <f t="shared" si="260"/>
        <v>-9.7225621286390336</v>
      </c>
      <c r="S624" s="5">
        <f t="shared" si="271"/>
        <v>13.696537341563175</v>
      </c>
      <c r="T624" s="6">
        <f t="shared" si="272"/>
        <v>1499.112262796139</v>
      </c>
      <c r="U624" s="5">
        <f t="shared" si="261"/>
        <v>0</v>
      </c>
      <c r="V624" s="5">
        <f t="shared" si="262"/>
        <v>7.5018526706089839</v>
      </c>
      <c r="W624" s="5">
        <f t="shared" si="263"/>
        <v>5.3252312501320302</v>
      </c>
      <c r="X624" s="5">
        <f t="shared" si="252"/>
        <v>0</v>
      </c>
      <c r="Y624" s="5">
        <f t="shared" si="253"/>
        <v>-2.2207094580300497</v>
      </c>
      <c r="Z624" s="5">
        <f t="shared" si="254"/>
        <v>-13.152231408304793</v>
      </c>
      <c r="AA624">
        <f t="shared" si="273"/>
        <v>0</v>
      </c>
    </row>
    <row r="625" spans="1:27" x14ac:dyDescent="0.2">
      <c r="A625">
        <f t="shared" si="247"/>
        <v>5.929999999999918</v>
      </c>
      <c r="B625" s="5">
        <f t="shared" si="264"/>
        <v>0</v>
      </c>
      <c r="C625" s="5">
        <f t="shared" si="265"/>
        <v>428.96586384185582</v>
      </c>
      <c r="D625" s="5">
        <f t="shared" si="266"/>
        <v>-47.252617209340229</v>
      </c>
      <c r="E625" s="2">
        <f t="shared" si="267"/>
        <v>428.96586384185582</v>
      </c>
      <c r="F625" s="2">
        <f t="shared" si="268"/>
        <v>0</v>
      </c>
      <c r="G625" s="3">
        <f t="shared" si="248"/>
        <v>0</v>
      </c>
      <c r="H625" s="3">
        <f t="shared" si="249"/>
        <v>48.685677039384998</v>
      </c>
      <c r="I625" s="3">
        <f t="shared" si="250"/>
        <v>-68.748142608467646</v>
      </c>
      <c r="J625" s="2">
        <f t="shared" si="251"/>
        <v>84.24133344681519</v>
      </c>
      <c r="K625" s="2">
        <f t="shared" si="255"/>
        <v>84.24133344681519</v>
      </c>
      <c r="L625" s="5">
        <f t="shared" si="256"/>
        <v>0.44603599327651566</v>
      </c>
      <c r="M625" s="4">
        <f t="shared" si="269"/>
        <v>0.22553236106376012</v>
      </c>
      <c r="N625" s="4">
        <f t="shared" si="257"/>
        <v>0.24428487014753719</v>
      </c>
      <c r="O625" s="4">
        <f t="shared" si="270"/>
        <v>0</v>
      </c>
      <c r="P625" s="4">
        <f t="shared" si="258"/>
        <v>0</v>
      </c>
      <c r="Q625" s="5">
        <f t="shared" si="259"/>
        <v>0</v>
      </c>
      <c r="R625" s="5">
        <f t="shared" si="260"/>
        <v>-9.7250029438287804</v>
      </c>
      <c r="S625" s="5">
        <f t="shared" si="271"/>
        <v>13.732496493974077</v>
      </c>
      <c r="T625" s="6">
        <f t="shared" si="272"/>
        <v>1499.1107636846257</v>
      </c>
      <c r="U625" s="5">
        <f t="shared" si="261"/>
        <v>0</v>
      </c>
      <c r="V625" s="5">
        <f t="shared" si="262"/>
        <v>7.5210099036834679</v>
      </c>
      <c r="W625" s="5">
        <f t="shared" si="263"/>
        <v>5.3261869381129898</v>
      </c>
      <c r="X625" s="5">
        <f t="shared" si="252"/>
        <v>0</v>
      </c>
      <c r="Y625" s="5">
        <f t="shared" si="253"/>
        <v>-2.2039930401453125</v>
      </c>
      <c r="Z625" s="5">
        <f t="shared" si="254"/>
        <v>-13.115316567912934</v>
      </c>
      <c r="AA625">
        <f t="shared" si="273"/>
        <v>0</v>
      </c>
    </row>
    <row r="626" spans="1:27" x14ac:dyDescent="0.2">
      <c r="A626">
        <f t="shared" si="247"/>
        <v>5.9399999999999178</v>
      </c>
      <c r="B626" s="5">
        <f t="shared" si="264"/>
        <v>0</v>
      </c>
      <c r="C626" s="5">
        <f t="shared" si="265"/>
        <v>429.45261041259766</v>
      </c>
      <c r="D626" s="5">
        <f t="shared" si="266"/>
        <v>-47.940754401253301</v>
      </c>
      <c r="E626" s="2">
        <f t="shared" si="267"/>
        <v>429.45261041259766</v>
      </c>
      <c r="F626" s="2">
        <f t="shared" si="268"/>
        <v>0</v>
      </c>
      <c r="G626" s="3">
        <f t="shared" si="248"/>
        <v>0</v>
      </c>
      <c r="H626" s="3">
        <f t="shared" si="249"/>
        <v>48.663637108983544</v>
      </c>
      <c r="I626" s="3">
        <f t="shared" si="250"/>
        <v>-68.879295774146769</v>
      </c>
      <c r="J626" s="2">
        <f t="shared" si="251"/>
        <v>84.335680248737148</v>
      </c>
      <c r="K626" s="2">
        <f t="shared" si="255"/>
        <v>84.335680248737148</v>
      </c>
      <c r="L626" s="5">
        <f t="shared" si="256"/>
        <v>0.44585072922733621</v>
      </c>
      <c r="M626" s="4">
        <f t="shared" si="269"/>
        <v>0.22527983145742042</v>
      </c>
      <c r="N626" s="4">
        <f t="shared" si="257"/>
        <v>0.24416628688835409</v>
      </c>
      <c r="O626" s="4">
        <f t="shared" si="270"/>
        <v>0</v>
      </c>
      <c r="P626" s="4">
        <f t="shared" si="258"/>
        <v>0</v>
      </c>
      <c r="Q626" s="5">
        <f t="shared" si="259"/>
        <v>0</v>
      </c>
      <c r="R626" s="5">
        <f t="shared" si="260"/>
        <v>-9.7274450810972777</v>
      </c>
      <c r="S626" s="5">
        <f t="shared" si="271"/>
        <v>13.768382444722358</v>
      </c>
      <c r="T626" s="6">
        <f t="shared" si="272"/>
        <v>1499.1092645746116</v>
      </c>
      <c r="U626" s="5">
        <f t="shared" si="261"/>
        <v>0</v>
      </c>
      <c r="V626" s="5">
        <f t="shared" si="262"/>
        <v>7.5401352910482995</v>
      </c>
      <c r="W626" s="5">
        <f t="shared" si="263"/>
        <v>5.3271509737754679</v>
      </c>
      <c r="X626" s="5">
        <f t="shared" si="252"/>
        <v>0</v>
      </c>
      <c r="Y626" s="5">
        <f t="shared" si="253"/>
        <v>-2.1873097900489782</v>
      </c>
      <c r="Z626" s="5">
        <f t="shared" si="254"/>
        <v>-13.078466581502173</v>
      </c>
      <c r="AA626">
        <f t="shared" si="273"/>
        <v>0</v>
      </c>
    </row>
    <row r="627" spans="1:27" x14ac:dyDescent="0.2">
      <c r="A627">
        <f t="shared" si="247"/>
        <v>5.9499999999999176</v>
      </c>
      <c r="B627" s="5">
        <f t="shared" si="264"/>
        <v>0</v>
      </c>
      <c r="C627" s="5">
        <f t="shared" si="265"/>
        <v>429.93913741819802</v>
      </c>
      <c r="D627" s="5">
        <f t="shared" si="266"/>
        <v>-48.630201282323846</v>
      </c>
      <c r="E627" s="2">
        <f t="shared" si="267"/>
        <v>429.93913741819802</v>
      </c>
      <c r="F627" s="2">
        <f t="shared" si="268"/>
        <v>0</v>
      </c>
      <c r="G627" s="3">
        <f t="shared" si="248"/>
        <v>0</v>
      </c>
      <c r="H627" s="3">
        <f t="shared" si="249"/>
        <v>48.641764011083055</v>
      </c>
      <c r="I627" s="3">
        <f t="shared" si="250"/>
        <v>-69.010080439961797</v>
      </c>
      <c r="J627" s="2">
        <f t="shared" si="251"/>
        <v>84.429926024128989</v>
      </c>
      <c r="K627" s="2">
        <f t="shared" si="255"/>
        <v>84.429926024128989</v>
      </c>
      <c r="L627" s="5">
        <f t="shared" si="256"/>
        <v>0.44566522794832003</v>
      </c>
      <c r="M627" s="4">
        <f t="shared" si="269"/>
        <v>0.2250281354946867</v>
      </c>
      <c r="N627" s="4">
        <f t="shared" si="257"/>
        <v>0.24404794514562511</v>
      </c>
      <c r="O627" s="4">
        <f t="shared" si="270"/>
        <v>0</v>
      </c>
      <c r="P627" s="4">
        <f t="shared" si="258"/>
        <v>0</v>
      </c>
      <c r="Q627" s="5">
        <f t="shared" si="259"/>
        <v>0</v>
      </c>
      <c r="R627" s="5">
        <f t="shared" si="260"/>
        <v>-9.7298885288776411</v>
      </c>
      <c r="S627" s="5">
        <f t="shared" si="271"/>
        <v>13.804194886861319</v>
      </c>
      <c r="T627" s="6">
        <f t="shared" si="272"/>
        <v>1499.1077654660967</v>
      </c>
      <c r="U627" s="5">
        <f t="shared" si="261"/>
        <v>0</v>
      </c>
      <c r="V627" s="5">
        <f t="shared" si="262"/>
        <v>7.5592287332744537</v>
      </c>
      <c r="W627" s="5">
        <f t="shared" si="263"/>
        <v>5.3281233380045867</v>
      </c>
      <c r="X627" s="5">
        <f t="shared" si="252"/>
        <v>0</v>
      </c>
      <c r="Y627" s="5">
        <f t="shared" si="253"/>
        <v>-2.1706597956031874</v>
      </c>
      <c r="Z627" s="5">
        <f t="shared" si="254"/>
        <v>-13.041681775134094</v>
      </c>
      <c r="AA627">
        <f t="shared" si="273"/>
        <v>0</v>
      </c>
    </row>
    <row r="628" spans="1:27" x14ac:dyDescent="0.2">
      <c r="A628">
        <f t="shared" si="247"/>
        <v>5.9599999999999174</v>
      </c>
      <c r="B628" s="5">
        <f t="shared" si="264"/>
        <v>0</v>
      </c>
      <c r="C628" s="5">
        <f t="shared" si="265"/>
        <v>430.4254465253191</v>
      </c>
      <c r="D628" s="5">
        <f t="shared" si="266"/>
        <v>-49.320954170812222</v>
      </c>
      <c r="E628" s="2">
        <f t="shared" si="267"/>
        <v>430.4254465253191</v>
      </c>
      <c r="F628" s="2">
        <f t="shared" si="268"/>
        <v>0</v>
      </c>
      <c r="G628" s="3">
        <f t="shared" si="248"/>
        <v>0</v>
      </c>
      <c r="H628" s="3">
        <f t="shared" si="249"/>
        <v>48.620057413127022</v>
      </c>
      <c r="I628" s="3">
        <f t="shared" si="250"/>
        <v>-69.140497257713136</v>
      </c>
      <c r="J628" s="2">
        <f t="shared" si="251"/>
        <v>84.524069612741698</v>
      </c>
      <c r="K628" s="2">
        <f t="shared" si="255"/>
        <v>84.524069612741698</v>
      </c>
      <c r="L628" s="5">
        <f t="shared" si="256"/>
        <v>0.44547949347205784</v>
      </c>
      <c r="M628" s="4">
        <f t="shared" si="269"/>
        <v>0.22477727256995084</v>
      </c>
      <c r="N628" s="4">
        <f t="shared" si="257"/>
        <v>0.24392984583835017</v>
      </c>
      <c r="O628" s="4">
        <f t="shared" si="270"/>
        <v>0</v>
      </c>
      <c r="P628" s="4">
        <f t="shared" si="258"/>
        <v>0</v>
      </c>
      <c r="Q628" s="5">
        <f t="shared" si="259"/>
        <v>0</v>
      </c>
      <c r="R628" s="5">
        <f t="shared" si="260"/>
        <v>-9.7323332773196647</v>
      </c>
      <c r="S628" s="5">
        <f t="shared" si="271"/>
        <v>13.839933518671524</v>
      </c>
      <c r="T628" s="6">
        <f t="shared" si="272"/>
        <v>1499.1062663590808</v>
      </c>
      <c r="U628" s="5">
        <f t="shared" si="261"/>
        <v>0</v>
      </c>
      <c r="V628" s="5">
        <f t="shared" si="262"/>
        <v>7.5782901325273091</v>
      </c>
      <c r="W628" s="5">
        <f t="shared" si="263"/>
        <v>5.3291040121310047</v>
      </c>
      <c r="X628" s="5">
        <f t="shared" si="252"/>
        <v>0</v>
      </c>
      <c r="Y628" s="5">
        <f t="shared" si="253"/>
        <v>-2.1540431447923556</v>
      </c>
      <c r="Z628" s="5">
        <f t="shared" si="254"/>
        <v>-13.004962469197473</v>
      </c>
      <c r="AA628">
        <f t="shared" si="273"/>
        <v>0</v>
      </c>
    </row>
    <row r="629" spans="1:27" x14ac:dyDescent="0.2">
      <c r="A629">
        <f t="shared" si="247"/>
        <v>5.9699999999999172</v>
      </c>
      <c r="B629" s="5">
        <f t="shared" si="264"/>
        <v>0</v>
      </c>
      <c r="C629" s="5">
        <f t="shared" si="265"/>
        <v>430.9115393972931</v>
      </c>
      <c r="D629" s="5">
        <f t="shared" si="266"/>
        <v>-50.013009391512817</v>
      </c>
      <c r="E629" s="2">
        <f t="shared" si="267"/>
        <v>430.9115393972931</v>
      </c>
      <c r="F629" s="2">
        <f t="shared" si="268"/>
        <v>0</v>
      </c>
      <c r="G629" s="3">
        <f t="shared" si="248"/>
        <v>0</v>
      </c>
      <c r="H629" s="3">
        <f t="shared" si="249"/>
        <v>48.598516981679097</v>
      </c>
      <c r="I629" s="3">
        <f t="shared" si="250"/>
        <v>-69.270546882405114</v>
      </c>
      <c r="J629" s="2">
        <f t="shared" si="251"/>
        <v>84.618109871386494</v>
      </c>
      <c r="K629" s="2">
        <f t="shared" si="255"/>
        <v>84.618109871386494</v>
      </c>
      <c r="L629" s="5">
        <f t="shared" si="256"/>
        <v>0.44529352982537479</v>
      </c>
      <c r="M629" s="4">
        <f t="shared" si="269"/>
        <v>0.22452724202728755</v>
      </c>
      <c r="N629" s="4">
        <f t="shared" si="257"/>
        <v>0.24381198986034935</v>
      </c>
      <c r="O629" s="4">
        <f t="shared" si="270"/>
        <v>0</v>
      </c>
      <c r="P629" s="4">
        <f t="shared" si="258"/>
        <v>0</v>
      </c>
      <c r="Q629" s="5">
        <f t="shared" si="259"/>
        <v>0</v>
      </c>
      <c r="R629" s="5">
        <f t="shared" si="260"/>
        <v>-9.7347793182539686</v>
      </c>
      <c r="S629" s="5">
        <f t="shared" si="271"/>
        <v>13.875598043643857</v>
      </c>
      <c r="T629" s="6">
        <f t="shared" si="272"/>
        <v>1499.104767253564</v>
      </c>
      <c r="U629" s="5">
        <f t="shared" si="261"/>
        <v>0</v>
      </c>
      <c r="V629" s="5">
        <f t="shared" si="262"/>
        <v>7.597319392558572</v>
      </c>
      <c r="W629" s="5">
        <f t="shared" si="263"/>
        <v>5.3300929779187305</v>
      </c>
      <c r="X629" s="5">
        <f t="shared" si="252"/>
        <v>0</v>
      </c>
      <c r="Y629" s="5">
        <f t="shared" si="253"/>
        <v>-2.1374599256953966</v>
      </c>
      <c r="Z629" s="5">
        <f t="shared" si="254"/>
        <v>-12.968308978437413</v>
      </c>
      <c r="AA629">
        <f t="shared" si="273"/>
        <v>0</v>
      </c>
    </row>
    <row r="630" spans="1:27" x14ac:dyDescent="0.2">
      <c r="A630">
        <f t="shared" si="247"/>
        <v>5.9799999999999169</v>
      </c>
      <c r="B630" s="5">
        <f t="shared" si="264"/>
        <v>0</v>
      </c>
      <c r="C630" s="5">
        <f t="shared" si="265"/>
        <v>431.39741769411359</v>
      </c>
      <c r="D630" s="5">
        <f t="shared" si="266"/>
        <v>-50.70636327578579</v>
      </c>
      <c r="E630" s="2">
        <f t="shared" si="267"/>
        <v>431.39741769411359</v>
      </c>
      <c r="F630" s="2">
        <f t="shared" si="268"/>
        <v>0</v>
      </c>
      <c r="G630" s="3">
        <f t="shared" si="248"/>
        <v>0</v>
      </c>
      <c r="H630" s="3">
        <f t="shared" si="249"/>
        <v>48.577142382422146</v>
      </c>
      <c r="I630" s="3">
        <f t="shared" si="250"/>
        <v>-69.400229972189493</v>
      </c>
      <c r="J630" s="2">
        <f t="shared" si="251"/>
        <v>84.712045673770049</v>
      </c>
      <c r="K630" s="2">
        <f t="shared" si="255"/>
        <v>84.712045673770049</v>
      </c>
      <c r="L630" s="5">
        <f t="shared" si="256"/>
        <v>0.44510734102909327</v>
      </c>
      <c r="M630" s="4">
        <f t="shared" si="269"/>
        <v>0.22427804316152727</v>
      </c>
      <c r="N630" s="4">
        <f t="shared" si="257"/>
        <v>0.24369437808060021</v>
      </c>
      <c r="O630" s="4">
        <f t="shared" si="270"/>
        <v>0</v>
      </c>
      <c r="P630" s="4">
        <f t="shared" si="258"/>
        <v>0</v>
      </c>
      <c r="Q630" s="5">
        <f t="shared" si="259"/>
        <v>0</v>
      </c>
      <c r="R630" s="5">
        <f t="shared" si="260"/>
        <v>-9.7372266451565714</v>
      </c>
      <c r="S630" s="5">
        <f t="shared" si="271"/>
        <v>13.911188170461958</v>
      </c>
      <c r="T630" s="6">
        <f t="shared" si="272"/>
        <v>1499.1032681495462</v>
      </c>
      <c r="U630" s="5">
        <f t="shared" si="261"/>
        <v>0</v>
      </c>
      <c r="V630" s="5">
        <f t="shared" si="262"/>
        <v>7.616316418698081</v>
      </c>
      <c r="W630" s="5">
        <f t="shared" si="263"/>
        <v>5.3310902175531201</v>
      </c>
      <c r="X630" s="5">
        <f t="shared" si="252"/>
        <v>0</v>
      </c>
      <c r="Y630" s="5">
        <f t="shared" si="253"/>
        <v>-2.1209102264584905</v>
      </c>
      <c r="Z630" s="5">
        <f t="shared" si="254"/>
        <v>-12.931721611984919</v>
      </c>
      <c r="AA630">
        <f t="shared" si="273"/>
        <v>0</v>
      </c>
    </row>
    <row r="631" spans="1:27" x14ac:dyDescent="0.2">
      <c r="A631">
        <f t="shared" si="247"/>
        <v>5.9899999999999167</v>
      </c>
      <c r="B631" s="5">
        <f t="shared" si="264"/>
        <v>0</v>
      </c>
      <c r="C631" s="5">
        <f t="shared" si="265"/>
        <v>431.88308307242653</v>
      </c>
      <c r="D631" s="5">
        <f t="shared" si="266"/>
        <v>-51.401012161588284</v>
      </c>
      <c r="E631" s="2">
        <f t="shared" si="267"/>
        <v>431.88308307242653</v>
      </c>
      <c r="F631" s="2">
        <f t="shared" si="268"/>
        <v>0</v>
      </c>
      <c r="G631" s="3">
        <f t="shared" si="248"/>
        <v>0</v>
      </c>
      <c r="H631" s="3">
        <f t="shared" si="249"/>
        <v>48.555933280157561</v>
      </c>
      <c r="I631" s="3">
        <f t="shared" si="250"/>
        <v>-69.529547188309337</v>
      </c>
      <c r="J631" s="2">
        <f t="shared" si="251"/>
        <v>84.805875910330926</v>
      </c>
      <c r="K631" s="2">
        <f t="shared" si="255"/>
        <v>84.805875910330926</v>
      </c>
      <c r="L631" s="5">
        <f t="shared" si="256"/>
        <v>0.44492093109779718</v>
      </c>
      <c r="M631" s="4">
        <f t="shared" si="269"/>
        <v>0.22402967521931225</v>
      </c>
      <c r="N631" s="4">
        <f t="shared" si="257"/>
        <v>0.2435770113435719</v>
      </c>
      <c r="O631" s="4">
        <f t="shared" si="270"/>
        <v>0</v>
      </c>
      <c r="P631" s="4">
        <f t="shared" si="258"/>
        <v>0</v>
      </c>
      <c r="Q631" s="5">
        <f t="shared" si="259"/>
        <v>0</v>
      </c>
      <c r="R631" s="5">
        <f t="shared" si="260"/>
        <v>-9.7396752531138322</v>
      </c>
      <c r="S631" s="5">
        <f t="shared" si="271"/>
        <v>13.946703612984068</v>
      </c>
      <c r="T631" s="6">
        <f t="shared" si="272"/>
        <v>1499.1017690470276</v>
      </c>
      <c r="U631" s="5">
        <f t="shared" si="261"/>
        <v>0</v>
      </c>
      <c r="V631" s="5">
        <f t="shared" si="262"/>
        <v>7.6352811178455138</v>
      </c>
      <c r="W631" s="5">
        <f t="shared" si="263"/>
        <v>5.3320957136290597</v>
      </c>
      <c r="X631" s="5">
        <f t="shared" si="252"/>
        <v>0</v>
      </c>
      <c r="Y631" s="5">
        <f t="shared" si="253"/>
        <v>-2.1043941352683184</v>
      </c>
      <c r="Z631" s="5">
        <f t="shared" si="254"/>
        <v>-12.895200673386871</v>
      </c>
      <c r="AA631">
        <f t="shared" si="273"/>
        <v>0</v>
      </c>
    </row>
    <row r="632" spans="1:27" x14ac:dyDescent="0.2">
      <c r="A632">
        <f t="shared" si="247"/>
        <v>5.9999999999999165</v>
      </c>
      <c r="B632" s="5">
        <f t="shared" si="264"/>
        <v>0</v>
      </c>
      <c r="C632" s="5">
        <f t="shared" si="265"/>
        <v>432.36853718552135</v>
      </c>
      <c r="D632" s="5">
        <f t="shared" si="266"/>
        <v>-52.096952393505049</v>
      </c>
      <c r="E632" s="2">
        <f t="shared" si="267"/>
        <v>432.36853718552135</v>
      </c>
      <c r="F632" s="2">
        <f t="shared" si="268"/>
        <v>0</v>
      </c>
      <c r="G632" s="3">
        <f t="shared" si="248"/>
        <v>0</v>
      </c>
      <c r="H632" s="3">
        <f t="shared" si="249"/>
        <v>48.534889338804881</v>
      </c>
      <c r="I632" s="3">
        <f t="shared" si="250"/>
        <v>-69.658499195043206</v>
      </c>
      <c r="J632" s="2">
        <f t="shared" si="251"/>
        <v>84.899599488076916</v>
      </c>
      <c r="K632" s="2">
        <f t="shared" si="255"/>
        <v>84.899599488076916</v>
      </c>
      <c r="L632" s="5">
        <f t="shared" si="256"/>
        <v>0.44473430403959785</v>
      </c>
      <c r="M632" s="4">
        <f t="shared" si="269"/>
        <v>0.22378213740013661</v>
      </c>
      <c r="N632" s="4">
        <f t="shared" si="257"/>
        <v>0.24345989046955568</v>
      </c>
      <c r="O632" s="4">
        <f t="shared" si="270"/>
        <v>0</v>
      </c>
      <c r="P632" s="4">
        <f t="shared" si="258"/>
        <v>0</v>
      </c>
      <c r="Q632" s="5">
        <f t="shared" si="259"/>
        <v>0</v>
      </c>
      <c r="R632" s="5">
        <f t="shared" si="260"/>
        <v>-9.7421251387878023</v>
      </c>
      <c r="S632" s="5">
        <f t="shared" si="271"/>
        <v>13.982144090224285</v>
      </c>
      <c r="T632" s="6">
        <f t="shared" si="272"/>
        <v>1499.1002699460082</v>
      </c>
      <c r="U632" s="5">
        <f t="shared" si="261"/>
        <v>0</v>
      </c>
      <c r="V632" s="5">
        <f t="shared" si="262"/>
        <v>7.6542133984619705</v>
      </c>
      <c r="W632" s="5">
        <f t="shared" si="263"/>
        <v>5.3331094491393305</v>
      </c>
      <c r="X632" s="5">
        <f t="shared" si="252"/>
        <v>0</v>
      </c>
      <c r="Y632" s="5">
        <f t="shared" si="253"/>
        <v>-2.0879117403258318</v>
      </c>
      <c r="Z632" s="5">
        <f t="shared" si="254"/>
        <v>-12.858746460636382</v>
      </c>
      <c r="AA632">
        <f t="shared" si="273"/>
        <v>0</v>
      </c>
    </row>
    <row r="633" spans="1:27" x14ac:dyDescent="0.2">
      <c r="A633">
        <f t="shared" si="247"/>
        <v>6.0099999999999163</v>
      </c>
      <c r="B633" s="5">
        <f t="shared" si="264"/>
        <v>0</v>
      </c>
      <c r="C633" s="5">
        <f t="shared" si="265"/>
        <v>432.85378168332238</v>
      </c>
      <c r="D633" s="5">
        <f t="shared" si="266"/>
        <v>-52.794180322778509</v>
      </c>
      <c r="E633" s="2">
        <f t="shared" si="267"/>
        <v>432.85378168332238</v>
      </c>
      <c r="F633" s="2">
        <f t="shared" si="268"/>
        <v>0</v>
      </c>
      <c r="G633" s="3">
        <f t="shared" si="248"/>
        <v>0</v>
      </c>
      <c r="H633" s="3">
        <f t="shared" si="249"/>
        <v>48.51401022140162</v>
      </c>
      <c r="I633" s="3">
        <f t="shared" si="250"/>
        <v>-69.787086659649574</v>
      </c>
      <c r="J633" s="2">
        <f t="shared" si="251"/>
        <v>84.993215330423283</v>
      </c>
      <c r="K633" s="2">
        <f t="shared" si="255"/>
        <v>84.993215330423283</v>
      </c>
      <c r="L633" s="5">
        <f t="shared" si="256"/>
        <v>0.44454746385590171</v>
      </c>
      <c r="M633" s="4">
        <f t="shared" si="269"/>
        <v>0.2235354288573711</v>
      </c>
      <c r="N633" s="4">
        <f t="shared" si="257"/>
        <v>0.24334301625499277</v>
      </c>
      <c r="O633" s="4">
        <f t="shared" si="270"/>
        <v>0</v>
      </c>
      <c r="P633" s="4">
        <f t="shared" si="258"/>
        <v>0</v>
      </c>
      <c r="Q633" s="5">
        <f t="shared" si="259"/>
        <v>0</v>
      </c>
      <c r="R633" s="5">
        <f t="shared" si="260"/>
        <v>-9.7445763003819472</v>
      </c>
      <c r="S633" s="5">
        <f t="shared" si="271"/>
        <v>14.01750932633322</v>
      </c>
      <c r="T633" s="6">
        <f t="shared" si="272"/>
        <v>1499.0987708464879</v>
      </c>
      <c r="U633" s="5">
        <f t="shared" si="261"/>
        <v>0</v>
      </c>
      <c r="V633" s="5">
        <f t="shared" si="262"/>
        <v>7.6731131705614679</v>
      </c>
      <c r="W633" s="5">
        <f t="shared" si="263"/>
        <v>5.3341314074631647</v>
      </c>
      <c r="X633" s="5">
        <f t="shared" si="252"/>
        <v>0</v>
      </c>
      <c r="Y633" s="5">
        <f t="shared" si="253"/>
        <v>-2.0714631298204793</v>
      </c>
      <c r="Z633" s="5">
        <f t="shared" si="254"/>
        <v>-12.822359266203613</v>
      </c>
      <c r="AA633">
        <f t="shared" si="273"/>
        <v>0</v>
      </c>
    </row>
    <row r="634" spans="1:27" x14ac:dyDescent="0.2">
      <c r="A634">
        <f t="shared" si="247"/>
        <v>6.0199999999999161</v>
      </c>
      <c r="B634" s="5">
        <f t="shared" si="264"/>
        <v>0</v>
      </c>
      <c r="C634" s="5">
        <f t="shared" si="265"/>
        <v>433.33881821237992</v>
      </c>
      <c r="D634" s="5">
        <f t="shared" si="266"/>
        <v>-53.492692307338316</v>
      </c>
      <c r="E634" s="2">
        <f t="shared" si="267"/>
        <v>433.33881821237992</v>
      </c>
      <c r="F634" s="2">
        <f t="shared" si="268"/>
        <v>0</v>
      </c>
      <c r="G634" s="3">
        <f t="shared" si="248"/>
        <v>0</v>
      </c>
      <c r="H634" s="3">
        <f t="shared" si="249"/>
        <v>48.493295590103415</v>
      </c>
      <c r="I634" s="3">
        <f t="shared" si="250"/>
        <v>-69.915310252311613</v>
      </c>
      <c r="J634" s="2">
        <f t="shared" si="251"/>
        <v>85.086722377032089</v>
      </c>
      <c r="K634" s="2">
        <f t="shared" si="255"/>
        <v>85.086722377032089</v>
      </c>
      <c r="L634" s="5">
        <f t="shared" si="256"/>
        <v>0.44436041454117964</v>
      </c>
      <c r="M634" s="4">
        <f t="shared" si="269"/>
        <v>0.2232895486992717</v>
      </c>
      <c r="N634" s="4">
        <f t="shared" si="257"/>
        <v>0.24322638947279884</v>
      </c>
      <c r="O634" s="4">
        <f t="shared" si="270"/>
        <v>0</v>
      </c>
      <c r="P634" s="4">
        <f t="shared" si="258"/>
        <v>0</v>
      </c>
      <c r="Q634" s="5">
        <f t="shared" si="259"/>
        <v>0</v>
      </c>
      <c r="R634" s="5">
        <f t="shared" si="260"/>
        <v>-9.7470287376072964</v>
      </c>
      <c r="S634" s="5">
        <f t="shared" si="271"/>
        <v>14.052799050578161</v>
      </c>
      <c r="T634" s="6">
        <f t="shared" si="272"/>
        <v>1499.0972717484665</v>
      </c>
      <c r="U634" s="5">
        <f t="shared" si="261"/>
        <v>0</v>
      </c>
      <c r="V634" s="5">
        <f t="shared" si="262"/>
        <v>7.6919803457023477</v>
      </c>
      <c r="W634" s="5">
        <f t="shared" si="263"/>
        <v>5.3351615723549903</v>
      </c>
      <c r="X634" s="5">
        <f t="shared" si="252"/>
        <v>0</v>
      </c>
      <c r="Y634" s="5">
        <f t="shared" si="253"/>
        <v>-2.0550483919049487</v>
      </c>
      <c r="Z634" s="5">
        <f t="shared" si="254"/>
        <v>-12.786039377066849</v>
      </c>
      <c r="AA634">
        <f t="shared" si="273"/>
        <v>0</v>
      </c>
    </row>
    <row r="635" spans="1:27" x14ac:dyDescent="0.2">
      <c r="A635">
        <f t="shared" si="247"/>
        <v>6.0299999999999159</v>
      </c>
      <c r="B635" s="5">
        <f t="shared" si="264"/>
        <v>0</v>
      </c>
      <c r="C635" s="5">
        <f t="shared" si="265"/>
        <v>433.82364841586138</v>
      </c>
      <c r="D635" s="5">
        <f t="shared" si="266"/>
        <v>-54.192484711830282</v>
      </c>
      <c r="E635" s="2">
        <f t="shared" si="267"/>
        <v>433.82364841586138</v>
      </c>
      <c r="F635" s="2">
        <f t="shared" si="268"/>
        <v>0</v>
      </c>
      <c r="G635" s="3">
        <f t="shared" si="248"/>
        <v>0</v>
      </c>
      <c r="H635" s="3">
        <f t="shared" si="249"/>
        <v>48.472745106184362</v>
      </c>
      <c r="I635" s="3">
        <f t="shared" si="250"/>
        <v>-70.043170646082288</v>
      </c>
      <c r="J635" s="2">
        <f t="shared" si="251"/>
        <v>85.180119583652413</v>
      </c>
      <c r="K635" s="2">
        <f t="shared" si="255"/>
        <v>85.180119583652413</v>
      </c>
      <c r="L635" s="5">
        <f t="shared" si="256"/>
        <v>0.44417316008273833</v>
      </c>
      <c r="M635" s="4">
        <f t="shared" si="269"/>
        <v>0.22304449598997295</v>
      </c>
      <c r="N635" s="4">
        <f t="shared" si="257"/>
        <v>0.24311001087268549</v>
      </c>
      <c r="O635" s="4">
        <f t="shared" si="270"/>
        <v>0</v>
      </c>
      <c r="P635" s="4">
        <f t="shared" si="258"/>
        <v>0</v>
      </c>
      <c r="Q635" s="5">
        <f t="shared" si="259"/>
        <v>0</v>
      </c>
      <c r="R635" s="5">
        <f t="shared" si="260"/>
        <v>-9.7494824516489462</v>
      </c>
      <c r="S635" s="5">
        <f t="shared" si="271"/>
        <v>14.088012997322622</v>
      </c>
      <c r="T635" s="6">
        <f t="shared" si="272"/>
        <v>1499.0957726519441</v>
      </c>
      <c r="U635" s="5">
        <f t="shared" si="261"/>
        <v>0</v>
      </c>
      <c r="V635" s="5">
        <f t="shared" si="262"/>
        <v>7.7108148369785727</v>
      </c>
      <c r="W635" s="5">
        <f t="shared" si="263"/>
        <v>5.3361999279333387</v>
      </c>
      <c r="X635" s="5">
        <f t="shared" si="252"/>
        <v>0</v>
      </c>
      <c r="Y635" s="5">
        <f t="shared" si="253"/>
        <v>-2.0386676146703735</v>
      </c>
      <c r="Z635" s="5">
        <f t="shared" si="254"/>
        <v>-12.749787074744038</v>
      </c>
      <c r="AA635">
        <f t="shared" si="273"/>
        <v>0</v>
      </c>
    </row>
    <row r="636" spans="1:27" x14ac:dyDescent="0.2">
      <c r="A636">
        <f t="shared" si="247"/>
        <v>6.0399999999999157</v>
      </c>
      <c r="B636" s="5">
        <f t="shared" si="264"/>
        <v>0</v>
      </c>
      <c r="C636" s="5">
        <f t="shared" si="265"/>
        <v>434.30827393354252</v>
      </c>
      <c r="D636" s="5">
        <f t="shared" si="266"/>
        <v>-54.893553907644844</v>
      </c>
      <c r="E636" s="2">
        <f t="shared" si="267"/>
        <v>434.30827393354252</v>
      </c>
      <c r="F636" s="2">
        <f t="shared" si="268"/>
        <v>0</v>
      </c>
      <c r="G636" s="3">
        <f t="shared" si="248"/>
        <v>0</v>
      </c>
      <c r="H636" s="3">
        <f t="shared" si="249"/>
        <v>48.452358430037656</v>
      </c>
      <c r="I636" s="3">
        <f t="shared" si="250"/>
        <v>-70.170668516829735</v>
      </c>
      <c r="J636" s="2">
        <f t="shared" si="251"/>
        <v>85.273405921961626</v>
      </c>
      <c r="K636" s="2">
        <f t="shared" si="255"/>
        <v>85.273405921961626</v>
      </c>
      <c r="L636" s="5">
        <f t="shared" si="256"/>
        <v>0.44398570446049307</v>
      </c>
      <c r="M636" s="4">
        <f t="shared" si="269"/>
        <v>0.22280026975046602</v>
      </c>
      <c r="N636" s="4">
        <f t="shared" si="257"/>
        <v>0.24299388118147813</v>
      </c>
      <c r="O636" s="4">
        <f t="shared" si="270"/>
        <v>0</v>
      </c>
      <c r="P636" s="4">
        <f t="shared" si="258"/>
        <v>0</v>
      </c>
      <c r="Q636" s="5">
        <f t="shared" si="259"/>
        <v>0</v>
      </c>
      <c r="R636" s="5">
        <f t="shared" si="260"/>
        <v>-9.7519374451329544</v>
      </c>
      <c r="S636" s="5">
        <f t="shared" si="271"/>
        <v>14.123150906005387</v>
      </c>
      <c r="T636" s="6">
        <f t="shared" si="272"/>
        <v>1499.0942735569211</v>
      </c>
      <c r="U636" s="5">
        <f t="shared" si="261"/>
        <v>0</v>
      </c>
      <c r="V636" s="5">
        <f t="shared" si="262"/>
        <v>7.7296165590109256</v>
      </c>
      <c r="W636" s="5">
        <f t="shared" si="263"/>
        <v>5.3372464586699389</v>
      </c>
      <c r="X636" s="5">
        <f t="shared" si="252"/>
        <v>0</v>
      </c>
      <c r="Y636" s="5">
        <f t="shared" si="253"/>
        <v>-2.0223208861220288</v>
      </c>
      <c r="Z636" s="5">
        <f t="shared" si="254"/>
        <v>-12.713602635324673</v>
      </c>
      <c r="AA636">
        <f t="shared" si="273"/>
        <v>0</v>
      </c>
    </row>
    <row r="637" spans="1:27" x14ac:dyDescent="0.2">
      <c r="A637">
        <f t="shared" si="247"/>
        <v>6.0499999999999154</v>
      </c>
      <c r="B637" s="5">
        <f t="shared" si="264"/>
        <v>0</v>
      </c>
      <c r="C637" s="5">
        <f t="shared" si="265"/>
        <v>434.79269640179859</v>
      </c>
      <c r="D637" s="5">
        <f t="shared" si="266"/>
        <v>-55.595896272944906</v>
      </c>
      <c r="E637" s="2">
        <f t="shared" si="267"/>
        <v>434.79269640179859</v>
      </c>
      <c r="F637" s="2">
        <f t="shared" si="268"/>
        <v>0</v>
      </c>
      <c r="G637" s="3">
        <f t="shared" si="248"/>
        <v>0</v>
      </c>
      <c r="H637" s="3">
        <f t="shared" si="249"/>
        <v>48.432135221176438</v>
      </c>
      <c r="I637" s="3">
        <f t="shared" si="250"/>
        <v>-70.297804543182977</v>
      </c>
      <c r="J637" s="2">
        <f t="shared" si="251"/>
        <v>85.366580379407708</v>
      </c>
      <c r="K637" s="2">
        <f t="shared" si="255"/>
        <v>85.366580379407708</v>
      </c>
      <c r="L637" s="5">
        <f t="shared" si="256"/>
        <v>0.44379805164674246</v>
      </c>
      <c r="M637" s="4">
        <f t="shared" si="269"/>
        <v>0.22255686895956123</v>
      </c>
      <c r="N637" s="4">
        <f t="shared" si="257"/>
        <v>0.24287800110343127</v>
      </c>
      <c r="O637" s="4">
        <f t="shared" si="270"/>
        <v>0</v>
      </c>
      <c r="P637" s="4">
        <f t="shared" si="258"/>
        <v>0</v>
      </c>
      <c r="Q637" s="5">
        <f t="shared" si="259"/>
        <v>0</v>
      </c>
      <c r="R637" s="5">
        <f t="shared" si="260"/>
        <v>-9.7543937220936563</v>
      </c>
      <c r="S637" s="5">
        <f t="shared" si="271"/>
        <v>14.158212521119044</v>
      </c>
      <c r="T637" s="6">
        <f t="shared" si="272"/>
        <v>1499.0927744633973</v>
      </c>
      <c r="U637" s="5">
        <f t="shared" si="261"/>
        <v>0</v>
      </c>
      <c r="V637" s="5">
        <f t="shared" si="262"/>
        <v>7.7483854279381594</v>
      </c>
      <c r="W637" s="5">
        <f t="shared" si="263"/>
        <v>5.3383011493790002</v>
      </c>
      <c r="X637" s="5">
        <f t="shared" si="252"/>
        <v>0</v>
      </c>
      <c r="Y637" s="5">
        <f t="shared" si="253"/>
        <v>-2.0060082941554969</v>
      </c>
      <c r="Z637" s="5">
        <f t="shared" si="254"/>
        <v>-12.677486329501956</v>
      </c>
      <c r="AA637">
        <f t="shared" si="273"/>
        <v>0</v>
      </c>
    </row>
    <row r="638" spans="1:27" x14ac:dyDescent="0.2">
      <c r="A638">
        <f t="shared" si="247"/>
        <v>6.0599999999999152</v>
      </c>
      <c r="B638" s="5">
        <f t="shared" si="264"/>
        <v>0</v>
      </c>
      <c r="C638" s="5">
        <f t="shared" si="265"/>
        <v>435.27691745359562</v>
      </c>
      <c r="D638" s="5">
        <f t="shared" si="266"/>
        <v>-56.29950819269321</v>
      </c>
      <c r="E638" s="2">
        <f t="shared" si="267"/>
        <v>435.27691745359562</v>
      </c>
      <c r="F638" s="2">
        <f t="shared" si="268"/>
        <v>0</v>
      </c>
      <c r="G638" s="3">
        <f t="shared" si="248"/>
        <v>0</v>
      </c>
      <c r="H638" s="3">
        <f t="shared" si="249"/>
        <v>48.412075138234883</v>
      </c>
      <c r="I638" s="3">
        <f t="shared" si="250"/>
        <v>-70.424579406478003</v>
      </c>
      <c r="J638" s="2">
        <f t="shared" si="251"/>
        <v>85.459641959052377</v>
      </c>
      <c r="K638" s="2">
        <f t="shared" si="255"/>
        <v>85.459641959052377</v>
      </c>
      <c r="L638" s="5">
        <f t="shared" si="256"/>
        <v>0.4436102056059455</v>
      </c>
      <c r="M638" s="4">
        <f t="shared" si="269"/>
        <v>0.22231429255483651</v>
      </c>
      <c r="N638" s="4">
        <f t="shared" si="257"/>
        <v>0.24276237132054043</v>
      </c>
      <c r="O638" s="4">
        <f t="shared" si="270"/>
        <v>0</v>
      </c>
      <c r="P638" s="4">
        <f t="shared" si="258"/>
        <v>0</v>
      </c>
      <c r="Q638" s="5">
        <f t="shared" si="259"/>
        <v>0</v>
      </c>
      <c r="R638" s="5">
        <f t="shared" si="260"/>
        <v>-9.7568512879413056</v>
      </c>
      <c r="S638" s="5">
        <f t="shared" si="271"/>
        <v>14.193197592187996</v>
      </c>
      <c r="T638" s="6">
        <f t="shared" si="272"/>
        <v>1499.0912753713726</v>
      </c>
      <c r="U638" s="5">
        <f t="shared" si="261"/>
        <v>0</v>
      </c>
      <c r="V638" s="5">
        <f t="shared" si="262"/>
        <v>7.7671213614080186</v>
      </c>
      <c r="W638" s="5">
        <f t="shared" si="263"/>
        <v>5.3393639852066448</v>
      </c>
      <c r="X638" s="5">
        <f t="shared" si="252"/>
        <v>0</v>
      </c>
      <c r="Y638" s="5">
        <f t="shared" si="253"/>
        <v>-1.9897299265332871</v>
      </c>
      <c r="Z638" s="5">
        <f t="shared" si="254"/>
        <v>-12.641438422605358</v>
      </c>
      <c r="AA638">
        <f t="shared" si="273"/>
        <v>0</v>
      </c>
    </row>
    <row r="639" spans="1:27" x14ac:dyDescent="0.2">
      <c r="A639">
        <f t="shared" si="247"/>
        <v>6.069999999999915</v>
      </c>
      <c r="B639" s="5">
        <f t="shared" si="264"/>
        <v>0</v>
      </c>
      <c r="C639" s="5">
        <f t="shared" si="265"/>
        <v>435.76093871848167</v>
      </c>
      <c r="D639" s="5">
        <f t="shared" si="266"/>
        <v>-57.004386058679124</v>
      </c>
      <c r="E639" s="2">
        <f t="shared" si="267"/>
        <v>435.76093871848167</v>
      </c>
      <c r="F639" s="2">
        <f t="shared" si="268"/>
        <v>0</v>
      </c>
      <c r="G639" s="3">
        <f t="shared" si="248"/>
        <v>0</v>
      </c>
      <c r="H639" s="3">
        <f t="shared" si="249"/>
        <v>48.392177838969552</v>
      </c>
      <c r="I639" s="3">
        <f t="shared" si="250"/>
        <v>-70.550993790704055</v>
      </c>
      <c r="J639" s="2">
        <f t="shared" si="251"/>
        <v>85.552589679415419</v>
      </c>
      <c r="K639" s="2">
        <f t="shared" si="255"/>
        <v>85.552589679415419</v>
      </c>
      <c r="L639" s="5">
        <f t="shared" si="256"/>
        <v>0.44342217029449982</v>
      </c>
      <c r="M639" s="4">
        <f t="shared" si="269"/>
        <v>0.22207253943356989</v>
      </c>
      <c r="N639" s="4">
        <f t="shared" si="257"/>
        <v>0.2426469924928511</v>
      </c>
      <c r="O639" s="4">
        <f t="shared" si="270"/>
        <v>0</v>
      </c>
      <c r="P639" s="4">
        <f t="shared" si="258"/>
        <v>0</v>
      </c>
      <c r="Q639" s="5">
        <f t="shared" si="259"/>
        <v>0</v>
      </c>
      <c r="R639" s="5">
        <f t="shared" si="260"/>
        <v>-9.7593101494301546</v>
      </c>
      <c r="S639" s="5">
        <f t="shared" si="271"/>
        <v>14.228105873745962</v>
      </c>
      <c r="T639" s="6">
        <f t="shared" si="272"/>
        <v>1499.0897762808463</v>
      </c>
      <c r="U639" s="5">
        <f t="shared" si="261"/>
        <v>0</v>
      </c>
      <c r="V639" s="5">
        <f t="shared" si="262"/>
        <v>7.7858242785682155</v>
      </c>
      <c r="W639" s="5">
        <f t="shared" si="263"/>
        <v>5.3404349516205443</v>
      </c>
      <c r="X639" s="5">
        <f t="shared" si="252"/>
        <v>0</v>
      </c>
      <c r="Y639" s="5">
        <f t="shared" si="253"/>
        <v>-1.9734858708619392</v>
      </c>
      <c r="Z639" s="5">
        <f t="shared" si="254"/>
        <v>-12.605459174633495</v>
      </c>
      <c r="AA639">
        <f t="shared" si="273"/>
        <v>0</v>
      </c>
    </row>
    <row r="640" spans="1:27" x14ac:dyDescent="0.2">
      <c r="A640">
        <f t="shared" si="247"/>
        <v>6.0799999999999148</v>
      </c>
      <c r="B640" s="5">
        <f t="shared" si="264"/>
        <v>0</v>
      </c>
      <c r="C640" s="5">
        <f t="shared" si="265"/>
        <v>436.2447618225778</v>
      </c>
      <c r="D640" s="5">
        <f t="shared" si="266"/>
        <v>-57.710526269544893</v>
      </c>
      <c r="E640" s="2">
        <f t="shared" si="267"/>
        <v>436.2447618225778</v>
      </c>
      <c r="F640" s="2">
        <f t="shared" si="268"/>
        <v>0</v>
      </c>
      <c r="G640" s="3">
        <f t="shared" si="248"/>
        <v>0</v>
      </c>
      <c r="H640" s="3">
        <f t="shared" si="249"/>
        <v>48.372442980260935</v>
      </c>
      <c r="I640" s="3">
        <f t="shared" si="250"/>
        <v>-70.677048382450394</v>
      </c>
      <c r="J640" s="2">
        <f t="shared" si="251"/>
        <v>85.645422574319923</v>
      </c>
      <c r="K640" s="2">
        <f t="shared" si="255"/>
        <v>85.645422574319923</v>
      </c>
      <c r="L640" s="5">
        <f t="shared" si="256"/>
        <v>0.4432339496605226</v>
      </c>
      <c r="M640" s="4">
        <f t="shared" si="269"/>
        <v>0.22183160845365846</v>
      </c>
      <c r="N640" s="4">
        <f t="shared" si="257"/>
        <v>0.24253186525876405</v>
      </c>
      <c r="O640" s="4">
        <f t="shared" si="270"/>
        <v>0</v>
      </c>
      <c r="P640" s="4">
        <f t="shared" si="258"/>
        <v>0</v>
      </c>
      <c r="Q640" s="5">
        <f t="shared" si="259"/>
        <v>0</v>
      </c>
      <c r="R640" s="5">
        <f t="shared" si="260"/>
        <v>-9.7617703146268866</v>
      </c>
      <c r="S640" s="5">
        <f t="shared" si="271"/>
        <v>14.262937125313053</v>
      </c>
      <c r="T640" s="6">
        <f t="shared" si="272"/>
        <v>1499.0882771918195</v>
      </c>
      <c r="U640" s="5">
        <f t="shared" si="261"/>
        <v>0</v>
      </c>
      <c r="V640" s="5">
        <f t="shared" si="262"/>
        <v>7.8044941000573127</v>
      </c>
      <c r="W640" s="5">
        <f t="shared" si="263"/>
        <v>5.3415140343996983</v>
      </c>
      <c r="X640" s="5">
        <f t="shared" si="252"/>
        <v>0</v>
      </c>
      <c r="Y640" s="5">
        <f t="shared" si="253"/>
        <v>-1.9572762145695739</v>
      </c>
      <c r="Z640" s="5">
        <f t="shared" si="254"/>
        <v>-12.569548840287247</v>
      </c>
      <c r="AA640">
        <f t="shared" si="273"/>
        <v>0</v>
      </c>
    </row>
    <row r="641" spans="1:27" x14ac:dyDescent="0.2">
      <c r="A641">
        <f t="shared" si="247"/>
        <v>6.0899999999999146</v>
      </c>
      <c r="B641" s="5">
        <f t="shared" si="264"/>
        <v>0</v>
      </c>
      <c r="C641" s="5">
        <f t="shared" si="265"/>
        <v>436.72838838856973</v>
      </c>
      <c r="D641" s="5">
        <f t="shared" si="266"/>
        <v>-58.417925230811413</v>
      </c>
      <c r="E641" s="2">
        <f t="shared" si="267"/>
        <v>436.72838838856973</v>
      </c>
      <c r="F641" s="2">
        <f t="shared" si="268"/>
        <v>0</v>
      </c>
      <c r="G641" s="3">
        <f t="shared" si="248"/>
        <v>0</v>
      </c>
      <c r="H641" s="3">
        <f t="shared" si="249"/>
        <v>48.352870218115243</v>
      </c>
      <c r="I641" s="3">
        <f t="shared" si="250"/>
        <v>-70.802743870853263</v>
      </c>
      <c r="J641" s="2">
        <f t="shared" si="251"/>
        <v>85.738139692738528</v>
      </c>
      <c r="K641" s="2">
        <f t="shared" si="255"/>
        <v>85.738139692738528</v>
      </c>
      <c r="L641" s="5">
        <f t="shared" si="256"/>
        <v>0.4430455476436328</v>
      </c>
      <c r="M641" s="4">
        <f t="shared" si="269"/>
        <v>0.22159149843452217</v>
      </c>
      <c r="N641" s="4">
        <f t="shared" si="257"/>
        <v>0.24241699023533869</v>
      </c>
      <c r="O641" s="4">
        <f t="shared" si="270"/>
        <v>0</v>
      </c>
      <c r="P641" s="4">
        <f t="shared" si="258"/>
        <v>0</v>
      </c>
      <c r="Q641" s="5">
        <f t="shared" si="259"/>
        <v>0</v>
      </c>
      <c r="R641" s="5">
        <f t="shared" si="260"/>
        <v>-9.7642317928794231</v>
      </c>
      <c r="S641" s="5">
        <f t="shared" si="271"/>
        <v>14.297691111372288</v>
      </c>
      <c r="T641" s="6">
        <f t="shared" si="272"/>
        <v>1499.0867781042921</v>
      </c>
      <c r="U641" s="5">
        <f t="shared" si="261"/>
        <v>0</v>
      </c>
      <c r="V641" s="5">
        <f t="shared" si="262"/>
        <v>7.8231307479955348</v>
      </c>
      <c r="W641" s="5">
        <f t="shared" si="263"/>
        <v>5.3426012196244033</v>
      </c>
      <c r="X641" s="5">
        <f t="shared" si="252"/>
        <v>0</v>
      </c>
      <c r="Y641" s="5">
        <f t="shared" si="253"/>
        <v>-1.9411010448838883</v>
      </c>
      <c r="Z641" s="5">
        <f t="shared" si="254"/>
        <v>-12.533707669003309</v>
      </c>
      <c r="AA641">
        <f t="shared" si="273"/>
        <v>0</v>
      </c>
    </row>
    <row r="642" spans="1:27" x14ac:dyDescent="0.2">
      <c r="A642">
        <f t="shared" si="247"/>
        <v>6.0999999999999144</v>
      </c>
      <c r="B642" s="5">
        <f t="shared" si="264"/>
        <v>0</v>
      </c>
      <c r="C642" s="5">
        <f t="shared" si="265"/>
        <v>437.21182003569862</v>
      </c>
      <c r="D642" s="5">
        <f t="shared" si="266"/>
        <v>-59.126579354903399</v>
      </c>
      <c r="E642" s="2">
        <f t="shared" si="267"/>
        <v>437.21182003569862</v>
      </c>
      <c r="F642" s="2">
        <f t="shared" si="268"/>
        <v>0</v>
      </c>
      <c r="G642" s="3">
        <f t="shared" si="248"/>
        <v>0</v>
      </c>
      <c r="H642" s="3">
        <f t="shared" si="249"/>
        <v>48.333459207666401</v>
      </c>
      <c r="I642" s="3">
        <f t="shared" si="250"/>
        <v>-70.928080947543293</v>
      </c>
      <c r="J642" s="2">
        <f t="shared" si="251"/>
        <v>85.830740098640689</v>
      </c>
      <c r="K642" s="2">
        <f t="shared" si="255"/>
        <v>85.830740098640689</v>
      </c>
      <c r="L642" s="5">
        <f t="shared" si="256"/>
        <v>0.44285696817473602</v>
      </c>
      <c r="M642" s="4">
        <f t="shared" si="269"/>
        <v>0.22135220815799364</v>
      </c>
      <c r="N642" s="4">
        <f t="shared" si="257"/>
        <v>0.24230236801859215</v>
      </c>
      <c r="O642" s="4">
        <f t="shared" si="270"/>
        <v>0</v>
      </c>
      <c r="P642" s="4">
        <f t="shared" si="258"/>
        <v>0</v>
      </c>
      <c r="Q642" s="5">
        <f t="shared" si="259"/>
        <v>0</v>
      </c>
      <c r="R642" s="5">
        <f t="shared" si="260"/>
        <v>-9.7666945947861237</v>
      </c>
      <c r="S642" s="5">
        <f t="shared" si="271"/>
        <v>14.332367601345739</v>
      </c>
      <c r="T642" s="6">
        <f t="shared" si="272"/>
        <v>1499.0852790182635</v>
      </c>
      <c r="U642" s="5">
        <f t="shared" si="261"/>
        <v>0</v>
      </c>
      <c r="V642" s="5">
        <f t="shared" si="262"/>
        <v>7.8417341459755194</v>
      </c>
      <c r="W642" s="5">
        <f t="shared" si="263"/>
        <v>5.3436964936663829</v>
      </c>
      <c r="X642" s="5">
        <f t="shared" si="252"/>
        <v>0</v>
      </c>
      <c r="Y642" s="5">
        <f t="shared" si="253"/>
        <v>-1.9249604488106042</v>
      </c>
      <c r="Z642" s="5">
        <f t="shared" si="254"/>
        <v>-12.497935904987877</v>
      </c>
      <c r="AA642">
        <f t="shared" si="273"/>
        <v>0</v>
      </c>
    </row>
    <row r="643" spans="1:27" x14ac:dyDescent="0.2">
      <c r="A643">
        <f t="shared" si="247"/>
        <v>6.1099999999999142</v>
      </c>
      <c r="B643" s="5">
        <f t="shared" si="264"/>
        <v>0</v>
      </c>
      <c r="C643" s="5">
        <f t="shared" si="265"/>
        <v>437.69505837975288</v>
      </c>
      <c r="D643" s="5">
        <f t="shared" si="266"/>
        <v>-59.836485061174081</v>
      </c>
      <c r="E643" s="2">
        <f t="shared" si="267"/>
        <v>437.69505837975288</v>
      </c>
      <c r="F643" s="2">
        <f t="shared" si="268"/>
        <v>0</v>
      </c>
      <c r="G643" s="3">
        <f t="shared" si="248"/>
        <v>0</v>
      </c>
      <c r="H643" s="3">
        <f t="shared" si="249"/>
        <v>48.314209603178298</v>
      </c>
      <c r="I643" s="3">
        <f t="shared" si="250"/>
        <v>-71.053060306593167</v>
      </c>
      <c r="J643" s="2">
        <f t="shared" si="251"/>
        <v>85.923222870840988</v>
      </c>
      <c r="K643" s="2">
        <f t="shared" si="255"/>
        <v>85.923222870840988</v>
      </c>
      <c r="L643" s="5">
        <f t="shared" si="256"/>
        <v>0.44266821517581084</v>
      </c>
      <c r="M643" s="4">
        <f t="shared" si="269"/>
        <v>0.22111373636919379</v>
      </c>
      <c r="N643" s="4">
        <f t="shared" si="257"/>
        <v>0.24218799918379591</v>
      </c>
      <c r="O643" s="4">
        <f t="shared" si="270"/>
        <v>0</v>
      </c>
      <c r="P643" s="4">
        <f t="shared" si="258"/>
        <v>0</v>
      </c>
      <c r="Q643" s="5">
        <f t="shared" si="259"/>
        <v>0</v>
      </c>
      <c r="R643" s="5">
        <f t="shared" si="260"/>
        <v>-9.7691587321653657</v>
      </c>
      <c r="S643" s="5">
        <f t="shared" si="271"/>
        <v>14.366966369570173</v>
      </c>
      <c r="T643" s="6">
        <f t="shared" si="272"/>
        <v>1499.0837799337341</v>
      </c>
      <c r="U643" s="5">
        <f t="shared" si="261"/>
        <v>0</v>
      </c>
      <c r="V643" s="5">
        <f t="shared" si="262"/>
        <v>7.8603042190529946</v>
      </c>
      <c r="W643" s="5">
        <f t="shared" si="263"/>
        <v>5.3447998431790831</v>
      </c>
      <c r="X643" s="5">
        <f t="shared" si="252"/>
        <v>0</v>
      </c>
      <c r="Y643" s="5">
        <f t="shared" si="253"/>
        <v>-1.9088545131123711</v>
      </c>
      <c r="Z643" s="5">
        <f t="shared" si="254"/>
        <v>-12.462233787250742</v>
      </c>
      <c r="AA643">
        <f t="shared" si="273"/>
        <v>0</v>
      </c>
    </row>
    <row r="644" spans="1:27" x14ac:dyDescent="0.2">
      <c r="A644">
        <f t="shared" si="247"/>
        <v>6.119999999999914</v>
      </c>
      <c r="B644" s="5">
        <f t="shared" si="264"/>
        <v>0</v>
      </c>
      <c r="C644" s="5">
        <f t="shared" si="265"/>
        <v>438.17810503305901</v>
      </c>
      <c r="D644" s="5">
        <f t="shared" si="266"/>
        <v>-60.547638775929379</v>
      </c>
      <c r="E644" s="2">
        <f t="shared" si="267"/>
        <v>438.17810503305901</v>
      </c>
      <c r="F644" s="2">
        <f t="shared" si="268"/>
        <v>0</v>
      </c>
      <c r="G644" s="3">
        <f t="shared" si="248"/>
        <v>0</v>
      </c>
      <c r="H644" s="3">
        <f t="shared" si="249"/>
        <v>48.295121058047172</v>
      </c>
      <c r="I644" s="3">
        <f t="shared" si="250"/>
        <v>-71.177682644465676</v>
      </c>
      <c r="J644" s="2">
        <f t="shared" si="251"/>
        <v>86.015587102848414</v>
      </c>
      <c r="K644" s="2">
        <f t="shared" si="255"/>
        <v>86.015587102848414</v>
      </c>
      <c r="L644" s="5">
        <f t="shared" si="256"/>
        <v>0.44247929255969776</v>
      </c>
      <c r="M644" s="4">
        <f t="shared" si="269"/>
        <v>0.22087608177739357</v>
      </c>
      <c r="N644" s="4">
        <f t="shared" si="257"/>
        <v>0.24207388428576943</v>
      </c>
      <c r="O644" s="4">
        <f t="shared" si="270"/>
        <v>0</v>
      </c>
      <c r="P644" s="4">
        <f t="shared" si="258"/>
        <v>0</v>
      </c>
      <c r="Q644" s="5">
        <f t="shared" si="259"/>
        <v>0</v>
      </c>
      <c r="R644" s="5">
        <f t="shared" si="260"/>
        <v>-9.7716242180254742</v>
      </c>
      <c r="S644" s="5">
        <f t="shared" si="271"/>
        <v>14.401487195272306</v>
      </c>
      <c r="T644" s="6">
        <f t="shared" si="272"/>
        <v>1499.0822808507037</v>
      </c>
      <c r="U644" s="5">
        <f t="shared" si="261"/>
        <v>0</v>
      </c>
      <c r="V644" s="5">
        <f t="shared" si="262"/>
        <v>7.8788408937373919</v>
      </c>
      <c r="W644" s="5">
        <f t="shared" si="263"/>
        <v>5.3459112550881267</v>
      </c>
      <c r="X644" s="5">
        <f t="shared" si="252"/>
        <v>0</v>
      </c>
      <c r="Y644" s="5">
        <f t="shared" si="253"/>
        <v>-1.8927833242880823</v>
      </c>
      <c r="Z644" s="5">
        <f t="shared" si="254"/>
        <v>-12.426601549639567</v>
      </c>
      <c r="AA644">
        <f t="shared" si="273"/>
        <v>0</v>
      </c>
    </row>
    <row r="645" spans="1:27" x14ac:dyDescent="0.2">
      <c r="A645">
        <f t="shared" si="247"/>
        <v>6.1299999999999137</v>
      </c>
      <c r="B645" s="5">
        <f t="shared" si="264"/>
        <v>0</v>
      </c>
      <c r="C645" s="5">
        <f t="shared" si="265"/>
        <v>438.6609616044733</v>
      </c>
      <c r="D645" s="5">
        <f t="shared" si="266"/>
        <v>-61.260036932451513</v>
      </c>
      <c r="E645" s="2">
        <f t="shared" si="267"/>
        <v>438.6609616044733</v>
      </c>
      <c r="F645" s="2">
        <f t="shared" si="268"/>
        <v>0</v>
      </c>
      <c r="G645" s="3">
        <f t="shared" si="248"/>
        <v>0</v>
      </c>
      <c r="H645" s="3">
        <f t="shared" si="249"/>
        <v>48.276193224804288</v>
      </c>
      <c r="I645" s="3">
        <f t="shared" si="250"/>
        <v>-71.301948659962065</v>
      </c>
      <c r="J645" s="2">
        <f t="shared" si="251"/>
        <v>86.10783190271664</v>
      </c>
      <c r="K645" s="2">
        <f t="shared" si="255"/>
        <v>86.10783190271664</v>
      </c>
      <c r="L645" s="5">
        <f t="shared" si="256"/>
        <v>0.44229020422988974</v>
      </c>
      <c r="M645" s="4">
        <f t="shared" si="269"/>
        <v>0.220639243056862</v>
      </c>
      <c r="N645" s="4">
        <f t="shared" si="257"/>
        <v>0.24196002385917059</v>
      </c>
      <c r="O645" s="4">
        <f t="shared" si="270"/>
        <v>0</v>
      </c>
      <c r="P645" s="4">
        <f t="shared" si="258"/>
        <v>0</v>
      </c>
      <c r="Q645" s="5">
        <f t="shared" si="259"/>
        <v>0</v>
      </c>
      <c r="R645" s="5">
        <f t="shared" si="260"/>
        <v>-9.7740910665350356</v>
      </c>
      <c r="S645" s="5">
        <f t="shared" si="271"/>
        <v>14.435929862543553</v>
      </c>
      <c r="T645" s="6">
        <f t="shared" si="272"/>
        <v>1499.0807817691723</v>
      </c>
      <c r="U645" s="5">
        <f t="shared" si="261"/>
        <v>0</v>
      </c>
      <c r="V645" s="5">
        <f t="shared" si="262"/>
        <v>7.8973440979824021</v>
      </c>
      <c r="W645" s="5">
        <f t="shared" si="263"/>
        <v>5.3470307165819468</v>
      </c>
      <c r="X645" s="5">
        <f t="shared" si="252"/>
        <v>0</v>
      </c>
      <c r="Y645" s="5">
        <f t="shared" si="253"/>
        <v>-1.8767469685526335</v>
      </c>
      <c r="Z645" s="5">
        <f t="shared" si="254"/>
        <v>-12.391039420874499</v>
      </c>
      <c r="AA645">
        <f t="shared" si="273"/>
        <v>0</v>
      </c>
    </row>
    <row r="646" spans="1:27" x14ac:dyDescent="0.2">
      <c r="A646">
        <f t="shared" si="247"/>
        <v>6.1399999999999135</v>
      </c>
      <c r="B646" s="5">
        <f t="shared" si="264"/>
        <v>0</v>
      </c>
      <c r="C646" s="5">
        <f t="shared" si="265"/>
        <v>439.14362969937292</v>
      </c>
      <c r="D646" s="5">
        <f t="shared" si="266"/>
        <v>-61.973675971022175</v>
      </c>
      <c r="E646" s="2">
        <f t="shared" si="267"/>
        <v>439.14362969937292</v>
      </c>
      <c r="F646" s="2">
        <f t="shared" si="268"/>
        <v>0</v>
      </c>
      <c r="G646" s="3">
        <f t="shared" si="248"/>
        <v>0</v>
      </c>
      <c r="H646" s="3">
        <f t="shared" si="249"/>
        <v>48.25742575511876</v>
      </c>
      <c r="I646" s="3">
        <f t="shared" si="250"/>
        <v>-71.425859054170814</v>
      </c>
      <c r="J646" s="2">
        <f t="shared" si="251"/>
        <v>86.19995639289543</v>
      </c>
      <c r="K646" s="2">
        <f t="shared" si="255"/>
        <v>86.19995639289543</v>
      </c>
      <c r="L646" s="5">
        <f t="shared" si="256"/>
        <v>0.44210095408032524</v>
      </c>
      <c r="M646" s="4">
        <f t="shared" si="269"/>
        <v>0.22040321884770039</v>
      </c>
      <c r="N646" s="4">
        <f t="shared" si="257"/>
        <v>0.24184641841878313</v>
      </c>
      <c r="O646" s="4">
        <f t="shared" si="270"/>
        <v>0</v>
      </c>
      <c r="P646" s="4">
        <f t="shared" si="258"/>
        <v>0</v>
      </c>
      <c r="Q646" s="5">
        <f t="shared" si="259"/>
        <v>0</v>
      </c>
      <c r="R646" s="5">
        <f t="shared" si="260"/>
        <v>-9.7765592929936016</v>
      </c>
      <c r="S646" s="5">
        <f t="shared" si="271"/>
        <v>14.470294160314486</v>
      </c>
      <c r="T646" s="6">
        <f t="shared" si="272"/>
        <v>1499.0792826891402</v>
      </c>
      <c r="U646" s="5">
        <f t="shared" si="261"/>
        <v>0</v>
      </c>
      <c r="V646" s="5">
        <f t="shared" si="262"/>
        <v>7.9158137611764827</v>
      </c>
      <c r="W646" s="5">
        <f t="shared" si="263"/>
        <v>5.3481582151025648</v>
      </c>
      <c r="X646" s="5">
        <f t="shared" si="252"/>
        <v>0</v>
      </c>
      <c r="Y646" s="5">
        <f t="shared" si="253"/>
        <v>-1.8607455318171189</v>
      </c>
      <c r="Z646" s="5">
        <f t="shared" si="254"/>
        <v>-12.355547624582947</v>
      </c>
      <c r="AA646">
        <f t="shared" si="273"/>
        <v>0</v>
      </c>
    </row>
    <row r="647" spans="1:27" x14ac:dyDescent="0.2">
      <c r="A647">
        <f t="shared" si="247"/>
        <v>6.1499999999999133</v>
      </c>
      <c r="B647" s="5">
        <f t="shared" si="264"/>
        <v>0</v>
      </c>
      <c r="C647" s="5">
        <f t="shared" si="265"/>
        <v>439.62611091964749</v>
      </c>
      <c r="D647" s="5">
        <f t="shared" si="266"/>
        <v>-62.688552338945115</v>
      </c>
      <c r="E647" s="2">
        <f t="shared" si="267"/>
        <v>439.62611091964749</v>
      </c>
      <c r="F647" s="2">
        <f t="shared" si="268"/>
        <v>0</v>
      </c>
      <c r="G647" s="3">
        <f t="shared" si="248"/>
        <v>0</v>
      </c>
      <c r="H647" s="3">
        <f t="shared" si="249"/>
        <v>48.238818299800592</v>
      </c>
      <c r="I647" s="3">
        <f t="shared" si="250"/>
        <v>-71.549414530416641</v>
      </c>
      <c r="J647" s="2">
        <f t="shared" si="251"/>
        <v>86.291959710082907</v>
      </c>
      <c r="K647" s="2">
        <f t="shared" si="255"/>
        <v>86.291959710082907</v>
      </c>
      <c r="L647" s="5">
        <f t="shared" si="256"/>
        <v>0.44191154599518317</v>
      </c>
      <c r="M647" s="4">
        <f t="shared" si="269"/>
        <v>0.22016800775666323</v>
      </c>
      <c r="N647" s="4">
        <f t="shared" si="257"/>
        <v>0.24173306845980105</v>
      </c>
      <c r="O647" s="4">
        <f t="shared" si="270"/>
        <v>0</v>
      </c>
      <c r="P647" s="4">
        <f t="shared" si="258"/>
        <v>0</v>
      </c>
      <c r="Q647" s="5">
        <f t="shared" si="259"/>
        <v>0</v>
      </c>
      <c r="R647" s="5">
        <f t="shared" si="260"/>
        <v>-9.7790289138027298</v>
      </c>
      <c r="S647" s="5">
        <f t="shared" si="271"/>
        <v>14.504579882328789</v>
      </c>
      <c r="T647" s="6">
        <f t="shared" si="272"/>
        <v>1499.077783610607</v>
      </c>
      <c r="U647" s="5">
        <f t="shared" si="261"/>
        <v>0</v>
      </c>
      <c r="V647" s="5">
        <f t="shared" si="262"/>
        <v>7.9342498141332944</v>
      </c>
      <c r="W647" s="5">
        <f t="shared" si="263"/>
        <v>5.3492937383365318</v>
      </c>
      <c r="X647" s="5">
        <f t="shared" si="252"/>
        <v>0</v>
      </c>
      <c r="Y647" s="5">
        <f t="shared" si="253"/>
        <v>-1.8447790996694353</v>
      </c>
      <c r="Z647" s="5">
        <f t="shared" si="254"/>
        <v>-12.320126379334678</v>
      </c>
      <c r="AA647">
        <f t="shared" si="273"/>
        <v>0</v>
      </c>
    </row>
    <row r="648" spans="1:27" x14ac:dyDescent="0.2">
      <c r="A648">
        <f t="shared" si="247"/>
        <v>6.1599999999999131</v>
      </c>
      <c r="B648" s="5">
        <f t="shared" si="264"/>
        <v>0</v>
      </c>
      <c r="C648" s="5">
        <f t="shared" si="265"/>
        <v>440.1084068636905</v>
      </c>
      <c r="D648" s="5">
        <f t="shared" si="266"/>
        <v>-63.404662490568242</v>
      </c>
      <c r="E648" s="2">
        <f t="shared" si="267"/>
        <v>440.1084068636905</v>
      </c>
      <c r="F648" s="2">
        <f t="shared" si="268"/>
        <v>0</v>
      </c>
      <c r="G648" s="3">
        <f t="shared" si="248"/>
        <v>0</v>
      </c>
      <c r="H648" s="3">
        <f t="shared" si="249"/>
        <v>48.220370508803896</v>
      </c>
      <c r="I648" s="3">
        <f t="shared" si="250"/>
        <v>-71.672615794209989</v>
      </c>
      <c r="J648" s="2">
        <f t="shared" si="251"/>
        <v>86.383841005078978</v>
      </c>
      <c r="K648" s="2">
        <f t="shared" si="255"/>
        <v>86.383841005078978</v>
      </c>
      <c r="L648" s="5">
        <f t="shared" si="256"/>
        <v>0.44172198384868022</v>
      </c>
      <c r="M648" s="4">
        <f t="shared" si="269"/>
        <v>0.2199336083579661</v>
      </c>
      <c r="N648" s="4">
        <f t="shared" si="257"/>
        <v>0.24161997445811051</v>
      </c>
      <c r="O648" s="4">
        <f t="shared" si="270"/>
        <v>0</v>
      </c>
      <c r="P648" s="4">
        <f t="shared" si="258"/>
        <v>0</v>
      </c>
      <c r="Q648" s="5">
        <f t="shared" si="259"/>
        <v>0</v>
      </c>
      <c r="R648" s="5">
        <f t="shared" si="260"/>
        <v>-9.7814999464374015</v>
      </c>
      <c r="S648" s="5">
        <f t="shared" si="271"/>
        <v>14.538786827116883</v>
      </c>
      <c r="T648" s="6">
        <f t="shared" si="272"/>
        <v>1499.076284533573</v>
      </c>
      <c r="U648" s="5">
        <f t="shared" si="261"/>
        <v>0</v>
      </c>
      <c r="V648" s="5">
        <f t="shared" si="262"/>
        <v>7.9526521890821007</v>
      </c>
      <c r="W648" s="5">
        <f t="shared" si="263"/>
        <v>5.3504372742060342</v>
      </c>
      <c r="X648" s="5">
        <f t="shared" si="252"/>
        <v>0</v>
      </c>
      <c r="Y648" s="5">
        <f t="shared" si="253"/>
        <v>-1.8288477573553008</v>
      </c>
      <c r="Z648" s="5">
        <f t="shared" si="254"/>
        <v>-12.284775898677083</v>
      </c>
      <c r="AA648">
        <f t="shared" si="273"/>
        <v>0</v>
      </c>
    </row>
    <row r="649" spans="1:27" x14ac:dyDescent="0.2">
      <c r="A649">
        <f t="shared" si="247"/>
        <v>6.1699999999999129</v>
      </c>
      <c r="B649" s="5">
        <f t="shared" si="264"/>
        <v>0</v>
      </c>
      <c r="C649" s="5">
        <f t="shared" si="265"/>
        <v>440.59051912639063</v>
      </c>
      <c r="D649" s="5">
        <f t="shared" si="266"/>
        <v>-64.122002887305285</v>
      </c>
      <c r="E649" s="2">
        <f t="shared" si="267"/>
        <v>440.59051912639063</v>
      </c>
      <c r="F649" s="2">
        <f t="shared" si="268"/>
        <v>0</v>
      </c>
      <c r="G649" s="3">
        <f t="shared" si="248"/>
        <v>0</v>
      </c>
      <c r="H649" s="3">
        <f t="shared" si="249"/>
        <v>48.20208203123034</v>
      </c>
      <c r="I649" s="3">
        <f t="shared" si="250"/>
        <v>-71.795463553196754</v>
      </c>
      <c r="J649" s="2">
        <f t="shared" si="251"/>
        <v>86.475599442639663</v>
      </c>
      <c r="K649" s="2">
        <f t="shared" si="255"/>
        <v>86.475599442639663</v>
      </c>
      <c r="L649" s="5">
        <f t="shared" si="256"/>
        <v>0.44153227150487029</v>
      </c>
      <c r="M649" s="4">
        <f t="shared" si="269"/>
        <v>0.21970001919407983</v>
      </c>
      <c r="N649" s="4">
        <f t="shared" si="257"/>
        <v>0.24150713687056777</v>
      </c>
      <c r="O649" s="4">
        <f t="shared" si="270"/>
        <v>0</v>
      </c>
      <c r="P649" s="4">
        <f t="shared" si="258"/>
        <v>0</v>
      </c>
      <c r="Q649" s="5">
        <f t="shared" si="259"/>
        <v>0</v>
      </c>
      <c r="R649" s="5">
        <f t="shared" si="260"/>
        <v>-9.7839724094178191</v>
      </c>
      <c r="S649" s="5">
        <f t="shared" si="271"/>
        <v>14.572914797969153</v>
      </c>
      <c r="T649" s="6">
        <f t="shared" si="272"/>
        <v>1499.0747854580377</v>
      </c>
      <c r="U649" s="5">
        <f t="shared" si="261"/>
        <v>0</v>
      </c>
      <c r="V649" s="5">
        <f t="shared" si="262"/>
        <v>7.9710208196581105</v>
      </c>
      <c r="W649" s="5">
        <f t="shared" si="263"/>
        <v>5.3515888108601466</v>
      </c>
      <c r="X649" s="5">
        <f t="shared" si="252"/>
        <v>0</v>
      </c>
      <c r="Y649" s="5">
        <f t="shared" si="253"/>
        <v>-1.8129515897597086</v>
      </c>
      <c r="Z649" s="5">
        <f t="shared" si="254"/>
        <v>-12.249496391170702</v>
      </c>
      <c r="AA649">
        <f t="shared" si="273"/>
        <v>0</v>
      </c>
    </row>
    <row r="650" spans="1:27" x14ac:dyDescent="0.2">
      <c r="A650">
        <f t="shared" si="247"/>
        <v>6.1799999999999127</v>
      </c>
      <c r="B650" s="5">
        <f t="shared" si="264"/>
        <v>0</v>
      </c>
      <c r="C650" s="5">
        <f t="shared" si="265"/>
        <v>441.07244929912343</v>
      </c>
      <c r="D650" s="5">
        <f t="shared" si="266"/>
        <v>-64.840569997656814</v>
      </c>
      <c r="E650" s="2">
        <f t="shared" si="267"/>
        <v>441.07244929912343</v>
      </c>
      <c r="F650" s="2">
        <f t="shared" si="268"/>
        <v>0</v>
      </c>
      <c r="G650" s="3">
        <f t="shared" si="248"/>
        <v>0</v>
      </c>
      <c r="H650" s="3">
        <f t="shared" si="249"/>
        <v>48.183952515332741</v>
      </c>
      <c r="I650" s="3">
        <f t="shared" si="250"/>
        <v>-71.91795851710846</v>
      </c>
      <c r="J650" s="2">
        <f t="shared" si="251"/>
        <v>86.567234201332624</v>
      </c>
      <c r="K650" s="2">
        <f t="shared" si="255"/>
        <v>86.567234201332624</v>
      </c>
      <c r="L650" s="5">
        <f t="shared" si="256"/>
        <v>0.44134241281744585</v>
      </c>
      <c r="M650" s="4">
        <f t="shared" si="269"/>
        <v>0.21946723877651236</v>
      </c>
      <c r="N650" s="4">
        <f t="shared" si="257"/>
        <v>0.24139455613527513</v>
      </c>
      <c r="O650" s="4">
        <f t="shared" si="270"/>
        <v>0</v>
      </c>
      <c r="P650" s="4">
        <f t="shared" si="258"/>
        <v>0</v>
      </c>
      <c r="Q650" s="5">
        <f t="shared" si="259"/>
        <v>0</v>
      </c>
      <c r="R650" s="5">
        <f t="shared" si="260"/>
        <v>-9.7864463222815434</v>
      </c>
      <c r="S650" s="5">
        <f t="shared" si="271"/>
        <v>14.606963602908831</v>
      </c>
      <c r="T650" s="6">
        <f t="shared" si="272"/>
        <v>1499.0732863840019</v>
      </c>
      <c r="U650" s="5">
        <f t="shared" si="261"/>
        <v>0</v>
      </c>
      <c r="V650" s="5">
        <f t="shared" si="262"/>
        <v>7.9893556408927919</v>
      </c>
      <c r="W650" s="5">
        <f t="shared" si="263"/>
        <v>5.3527483366662416</v>
      </c>
      <c r="X650" s="5">
        <f t="shared" si="252"/>
        <v>0</v>
      </c>
      <c r="Y650" s="5">
        <f t="shared" si="253"/>
        <v>-1.7970906813887515</v>
      </c>
      <c r="Z650" s="5">
        <f t="shared" si="254"/>
        <v>-12.214288060424927</v>
      </c>
      <c r="AA650">
        <f t="shared" si="273"/>
        <v>0</v>
      </c>
    </row>
    <row r="651" spans="1:27" x14ac:dyDescent="0.2">
      <c r="A651">
        <f t="shared" si="247"/>
        <v>6.1899999999999125</v>
      </c>
      <c r="B651" s="5">
        <f t="shared" si="264"/>
        <v>0</v>
      </c>
      <c r="C651" s="5">
        <f t="shared" si="265"/>
        <v>441.55419896974269</v>
      </c>
      <c r="D651" s="5">
        <f t="shared" si="266"/>
        <v>-65.560360297230929</v>
      </c>
      <c r="E651" s="2">
        <f t="shared" si="267"/>
        <v>441.55419896974269</v>
      </c>
      <c r="F651" s="2">
        <f t="shared" si="268"/>
        <v>0</v>
      </c>
      <c r="G651" s="3">
        <f t="shared" si="248"/>
        <v>0</v>
      </c>
      <c r="H651" s="3">
        <f t="shared" si="249"/>
        <v>48.165981608518855</v>
      </c>
      <c r="I651" s="3">
        <f t="shared" si="250"/>
        <v>-72.040101397712704</v>
      </c>
      <c r="J651" s="2">
        <f t="shared" si="251"/>
        <v>86.658744473393483</v>
      </c>
      <c r="K651" s="2">
        <f t="shared" si="255"/>
        <v>86.658744473393483</v>
      </c>
      <c r="L651" s="5">
        <f t="shared" si="256"/>
        <v>0.44115241162954216</v>
      </c>
      <c r="M651" s="4">
        <f t="shared" si="269"/>
        <v>0.21923526558657752</v>
      </c>
      <c r="N651" s="4">
        <f t="shared" si="257"/>
        <v>0.24128223267185364</v>
      </c>
      <c r="O651" s="4">
        <f t="shared" si="270"/>
        <v>0</v>
      </c>
      <c r="P651" s="4">
        <f t="shared" si="258"/>
        <v>0</v>
      </c>
      <c r="Q651" s="5">
        <f t="shared" si="259"/>
        <v>0</v>
      </c>
      <c r="R651" s="5">
        <f t="shared" si="260"/>
        <v>-9.7889217055560085</v>
      </c>
      <c r="S651" s="5">
        <f t="shared" si="271"/>
        <v>14.640933054664492</v>
      </c>
      <c r="T651" s="6">
        <f t="shared" si="272"/>
        <v>1499.0717873114652</v>
      </c>
      <c r="U651" s="5">
        <f t="shared" si="261"/>
        <v>0</v>
      </c>
      <c r="V651" s="5">
        <f t="shared" si="262"/>
        <v>8.0076565892041174</v>
      </c>
      <c r="W651" s="5">
        <f t="shared" si="263"/>
        <v>5.353915840201557</v>
      </c>
      <c r="X651" s="5">
        <f t="shared" si="252"/>
        <v>0</v>
      </c>
      <c r="Y651" s="5">
        <f t="shared" si="253"/>
        <v>-1.7812651163518911</v>
      </c>
      <c r="Z651" s="5">
        <f t="shared" si="254"/>
        <v>-12.17915110513395</v>
      </c>
      <c r="AA651">
        <f t="shared" si="273"/>
        <v>0</v>
      </c>
    </row>
    <row r="652" spans="1:27" x14ac:dyDescent="0.2">
      <c r="A652">
        <f t="shared" si="247"/>
        <v>6.1999999999999122</v>
      </c>
      <c r="B652" s="5">
        <f t="shared" si="264"/>
        <v>0</v>
      </c>
      <c r="C652" s="5">
        <f t="shared" si="265"/>
        <v>442.03576972257207</v>
      </c>
      <c r="D652" s="5">
        <f t="shared" si="266"/>
        <v>-66.281370268763311</v>
      </c>
      <c r="E652" s="2">
        <f t="shared" si="267"/>
        <v>442.03576972257207</v>
      </c>
      <c r="F652" s="2">
        <f t="shared" si="268"/>
        <v>0</v>
      </c>
      <c r="G652" s="3">
        <f t="shared" si="248"/>
        <v>0</v>
      </c>
      <c r="H652" s="3">
        <f t="shared" si="249"/>
        <v>48.148168957355338</v>
      </c>
      <c r="I652" s="3">
        <f t="shared" si="250"/>
        <v>-72.161892908764045</v>
      </c>
      <c r="J652" s="2">
        <f t="shared" si="251"/>
        <v>86.750129464583324</v>
      </c>
      <c r="K652" s="2">
        <f t="shared" si="255"/>
        <v>86.750129464583324</v>
      </c>
      <c r="L652" s="5">
        <f t="shared" si="256"/>
        <v>0.4409622717735433</v>
      </c>
      <c r="M652" s="4">
        <f t="shared" si="269"/>
        <v>0.21900409807615115</v>
      </c>
      <c r="N652" s="4">
        <f t="shared" si="257"/>
        <v>0.24117016688171269</v>
      </c>
      <c r="O652" s="4">
        <f t="shared" si="270"/>
        <v>0</v>
      </c>
      <c r="P652" s="4">
        <f t="shared" si="258"/>
        <v>0</v>
      </c>
      <c r="Q652" s="5">
        <f t="shared" si="259"/>
        <v>0</v>
      </c>
      <c r="R652" s="5">
        <f t="shared" si="260"/>
        <v>-9.791398580731375</v>
      </c>
      <c r="S652" s="5">
        <f t="shared" si="271"/>
        <v>14.674822970642241</v>
      </c>
      <c r="T652" s="6">
        <f t="shared" si="272"/>
        <v>1499.0702882404273</v>
      </c>
      <c r="U652" s="5">
        <f t="shared" si="261"/>
        <v>0</v>
      </c>
      <c r="V652" s="5">
        <f t="shared" si="262"/>
        <v>8.0259236023867917</v>
      </c>
      <c r="W652" s="5">
        <f t="shared" si="263"/>
        <v>5.355091310244898</v>
      </c>
      <c r="X652" s="5">
        <f t="shared" si="252"/>
        <v>0</v>
      </c>
      <c r="Y652" s="5">
        <f t="shared" si="253"/>
        <v>-1.7654749783445833</v>
      </c>
      <c r="Z652" s="5">
        <f t="shared" si="254"/>
        <v>-12.144085719112859</v>
      </c>
      <c r="AA652">
        <f t="shared" si="273"/>
        <v>0</v>
      </c>
    </row>
    <row r="653" spans="1:27" x14ac:dyDescent="0.2">
      <c r="A653">
        <f t="shared" si="247"/>
        <v>6.209999999999912</v>
      </c>
      <c r="B653" s="5">
        <f t="shared" si="264"/>
        <v>0</v>
      </c>
      <c r="C653" s="5">
        <f t="shared" si="265"/>
        <v>442.51716313839671</v>
      </c>
      <c r="D653" s="5">
        <f t="shared" si="266"/>
        <v>-67.003596402136907</v>
      </c>
      <c r="E653" s="2">
        <f t="shared" si="267"/>
        <v>442.51716313839671</v>
      </c>
      <c r="F653" s="2">
        <f t="shared" si="268"/>
        <v>0</v>
      </c>
      <c r="G653" s="3">
        <f t="shared" si="248"/>
        <v>0</v>
      </c>
      <c r="H653" s="3">
        <f t="shared" si="249"/>
        <v>48.130514207571892</v>
      </c>
      <c r="I653" s="3">
        <f t="shared" si="250"/>
        <v>-72.283333765955177</v>
      </c>
      <c r="J653" s="2">
        <f t="shared" si="251"/>
        <v>86.8413883940472</v>
      </c>
      <c r="K653" s="2">
        <f t="shared" si="255"/>
        <v>86.8413883940472</v>
      </c>
      <c r="L653" s="5">
        <f t="shared" si="256"/>
        <v>0.44077199707089054</v>
      </c>
      <c r="M653" s="4">
        <f t="shared" si="269"/>
        <v>0.21877373466841499</v>
      </c>
      <c r="N653" s="4">
        <f t="shared" si="257"/>
        <v>0.24105835914831683</v>
      </c>
      <c r="O653" s="4">
        <f t="shared" si="270"/>
        <v>0</v>
      </c>
      <c r="P653" s="4">
        <f t="shared" si="258"/>
        <v>0</v>
      </c>
      <c r="Q653" s="5">
        <f t="shared" si="259"/>
        <v>0</v>
      </c>
      <c r="R653" s="5">
        <f t="shared" si="260"/>
        <v>-9.7938769702337716</v>
      </c>
      <c r="S653" s="5">
        <f t="shared" si="271"/>
        <v>14.708633172897567</v>
      </c>
      <c r="T653" s="6">
        <f t="shared" si="272"/>
        <v>1499.0687891708885</v>
      </c>
      <c r="U653" s="5">
        <f t="shared" si="261"/>
        <v>0</v>
      </c>
      <c r="V653" s="5">
        <f t="shared" si="262"/>
        <v>8.0441566196024326</v>
      </c>
      <c r="W653" s="5">
        <f t="shared" si="263"/>
        <v>5.3562747357685065</v>
      </c>
      <c r="X653" s="5">
        <f t="shared" si="252"/>
        <v>0</v>
      </c>
      <c r="Y653" s="5">
        <f t="shared" si="253"/>
        <v>-1.749720350631339</v>
      </c>
      <c r="Z653" s="5">
        <f t="shared" si="254"/>
        <v>-12.109092091333927</v>
      </c>
      <c r="AA653">
        <f t="shared" si="273"/>
        <v>0</v>
      </c>
    </row>
    <row r="654" spans="1:27" x14ac:dyDescent="0.2">
      <c r="A654">
        <f t="shared" si="247"/>
        <v>6.2199999999999118</v>
      </c>
      <c r="B654" s="5">
        <f t="shared" si="264"/>
        <v>0</v>
      </c>
      <c r="C654" s="5">
        <f t="shared" si="265"/>
        <v>442.99838079445487</v>
      </c>
      <c r="D654" s="5">
        <f t="shared" si="266"/>
        <v>-67.727035194401026</v>
      </c>
      <c r="E654" s="2">
        <f t="shared" si="267"/>
        <v>442.99838079445487</v>
      </c>
      <c r="F654" s="2">
        <f t="shared" si="268"/>
        <v>0</v>
      </c>
      <c r="G654" s="3">
        <f t="shared" si="248"/>
        <v>0</v>
      </c>
      <c r="H654" s="3">
        <f t="shared" si="249"/>
        <v>48.113017004065576</v>
      </c>
      <c r="I654" s="3">
        <f t="shared" si="250"/>
        <v>-72.404424686868524</v>
      </c>
      <c r="J654" s="2">
        <f t="shared" si="251"/>
        <v>86.93252049417363</v>
      </c>
      <c r="K654" s="2">
        <f t="shared" si="255"/>
        <v>86.93252049417363</v>
      </c>
      <c r="L654" s="5">
        <f t="shared" si="256"/>
        <v>0.44058159133189317</v>
      </c>
      <c r="M654" s="4">
        <f t="shared" si="269"/>
        <v>0.21854417375858795</v>
      </c>
      <c r="N654" s="4">
        <f t="shared" si="257"/>
        <v>0.2409468098374499</v>
      </c>
      <c r="O654" s="4">
        <f t="shared" si="270"/>
        <v>0</v>
      </c>
      <c r="P654" s="4">
        <f t="shared" si="258"/>
        <v>0</v>
      </c>
      <c r="Q654" s="5">
        <f t="shared" si="259"/>
        <v>0</v>
      </c>
      <c r="R654" s="5">
        <f t="shared" si="260"/>
        <v>-9.7963568973988515</v>
      </c>
      <c r="S654" s="5">
        <f t="shared" si="271"/>
        <v>14.742363488106845</v>
      </c>
      <c r="T654" s="6">
        <f t="shared" si="272"/>
        <v>1499.0672901028493</v>
      </c>
      <c r="U654" s="5">
        <f t="shared" si="261"/>
        <v>0</v>
      </c>
      <c r="V654" s="5">
        <f t="shared" si="262"/>
        <v>8.0623555813697259</v>
      </c>
      <c r="W654" s="5">
        <f t="shared" si="263"/>
        <v>5.3574661059300714</v>
      </c>
      <c r="X654" s="5">
        <f t="shared" si="252"/>
        <v>0</v>
      </c>
      <c r="Y654" s="5">
        <f t="shared" si="253"/>
        <v>-1.7340013160291257</v>
      </c>
      <c r="Z654" s="5">
        <f t="shared" si="254"/>
        <v>-12.074170405963084</v>
      </c>
      <c r="AA654">
        <f t="shared" si="273"/>
        <v>0</v>
      </c>
    </row>
    <row r="655" spans="1:27" x14ac:dyDescent="0.2">
      <c r="A655">
        <f t="shared" si="247"/>
        <v>6.2299999999999116</v>
      </c>
      <c r="B655" s="5">
        <f t="shared" si="264"/>
        <v>0</v>
      </c>
      <c r="C655" s="5">
        <f t="shared" si="265"/>
        <v>443.47942426442972</v>
      </c>
      <c r="D655" s="5">
        <f t="shared" si="266"/>
        <v>-68.451683149790014</v>
      </c>
      <c r="E655" s="2">
        <f t="shared" si="267"/>
        <v>443.47942426442972</v>
      </c>
      <c r="F655" s="2">
        <f t="shared" si="268"/>
        <v>0</v>
      </c>
      <c r="G655" s="3">
        <f t="shared" si="248"/>
        <v>0</v>
      </c>
      <c r="H655" s="3">
        <f t="shared" si="249"/>
        <v>48.095676990905282</v>
      </c>
      <c r="I655" s="3">
        <f t="shared" si="250"/>
        <v>-72.525166390928149</v>
      </c>
      <c r="J655" s="2">
        <f t="shared" si="251"/>
        <v>87.023525010455131</v>
      </c>
      <c r="K655" s="2">
        <f t="shared" si="255"/>
        <v>87.023525010455131</v>
      </c>
      <c r="L655" s="5">
        <f t="shared" si="256"/>
        <v>0.44039105835554138</v>
      </c>
      <c r="M655" s="4">
        <f t="shared" si="269"/>
        <v>0.21831541371464566</v>
      </c>
      <c r="N655" s="4">
        <f t="shared" si="257"/>
        <v>0.24083551929747607</v>
      </c>
      <c r="O655" s="4">
        <f t="shared" si="270"/>
        <v>0</v>
      </c>
      <c r="P655" s="4">
        <f t="shared" si="258"/>
        <v>0</v>
      </c>
      <c r="Q655" s="5">
        <f t="shared" si="259"/>
        <v>0</v>
      </c>
      <c r="R655" s="5">
        <f t="shared" si="260"/>
        <v>-9.798838386445734</v>
      </c>
      <c r="S655" s="5">
        <f t="shared" si="271"/>
        <v>14.776013747538567</v>
      </c>
      <c r="T655" s="6">
        <f t="shared" si="272"/>
        <v>1499.0657910363084</v>
      </c>
      <c r="U655" s="5">
        <f t="shared" si="261"/>
        <v>0</v>
      </c>
      <c r="V655" s="5">
        <f t="shared" si="262"/>
        <v>8.0805204295545359</v>
      </c>
      <c r="W655" s="5">
        <f t="shared" si="263"/>
        <v>5.3586654100648738</v>
      </c>
      <c r="X655" s="5">
        <f t="shared" si="252"/>
        <v>0</v>
      </c>
      <c r="Y655" s="5">
        <f t="shared" si="253"/>
        <v>-1.7183179568911982</v>
      </c>
      <c r="Z655" s="5">
        <f t="shared" si="254"/>
        <v>-12.03932084239656</v>
      </c>
      <c r="AA655">
        <f t="shared" si="273"/>
        <v>0</v>
      </c>
    </row>
    <row r="656" spans="1:27" x14ac:dyDescent="0.2">
      <c r="A656">
        <f t="shared" si="247"/>
        <v>6.2399999999999114</v>
      </c>
      <c r="B656" s="5">
        <f t="shared" si="264"/>
        <v>0</v>
      </c>
      <c r="C656" s="5">
        <f t="shared" si="265"/>
        <v>443.96029511844091</v>
      </c>
      <c r="D656" s="5">
        <f t="shared" si="266"/>
        <v>-69.177536779741416</v>
      </c>
      <c r="E656" s="2">
        <f t="shared" si="267"/>
        <v>443.96029511844091</v>
      </c>
      <c r="F656" s="2">
        <f t="shared" si="268"/>
        <v>0</v>
      </c>
      <c r="G656" s="3">
        <f t="shared" si="248"/>
        <v>0</v>
      </c>
      <c r="H656" s="3">
        <f t="shared" si="249"/>
        <v>48.078493811336372</v>
      </c>
      <c r="I656" s="3">
        <f t="shared" si="250"/>
        <v>-72.645559599352111</v>
      </c>
      <c r="J656" s="2">
        <f t="shared" si="251"/>
        <v>87.114401201349764</v>
      </c>
      <c r="K656" s="2">
        <f t="shared" si="255"/>
        <v>87.114401201349764</v>
      </c>
      <c r="L656" s="5">
        <f t="shared" si="256"/>
        <v>0.44020040192932186</v>
      </c>
      <c r="M656" s="4">
        <f t="shared" si="269"/>
        <v>0.21808745287802761</v>
      </c>
      <c r="N656" s="4">
        <f t="shared" si="257"/>
        <v>0.24072448785959805</v>
      </c>
      <c r="O656" s="4">
        <f t="shared" si="270"/>
        <v>0</v>
      </c>
      <c r="P656" s="4">
        <f t="shared" si="258"/>
        <v>0</v>
      </c>
      <c r="Q656" s="5">
        <f t="shared" si="259"/>
        <v>0</v>
      </c>
      <c r="R656" s="5">
        <f t="shared" si="260"/>
        <v>-9.801321462451277</v>
      </c>
      <c r="S656" s="5">
        <f t="shared" si="271"/>
        <v>14.809583787024257</v>
      </c>
      <c r="T656" s="6">
        <f t="shared" si="272"/>
        <v>1499.0642919712668</v>
      </c>
      <c r="U656" s="5">
        <f t="shared" si="261"/>
        <v>0</v>
      </c>
      <c r="V656" s="5">
        <f t="shared" si="262"/>
        <v>8.098651107360002</v>
      </c>
      <c r="W656" s="5">
        <f t="shared" si="263"/>
        <v>5.3598726376780901</v>
      </c>
      <c r="X656" s="5">
        <f t="shared" si="252"/>
        <v>0</v>
      </c>
      <c r="Y656" s="5">
        <f t="shared" si="253"/>
        <v>-1.702670355091275</v>
      </c>
      <c r="Z656" s="5">
        <f t="shared" si="254"/>
        <v>-12.004543575297653</v>
      </c>
      <c r="AA656">
        <f t="shared" si="273"/>
        <v>0</v>
      </c>
    </row>
    <row r="657" spans="1:27" x14ac:dyDescent="0.2">
      <c r="A657">
        <f t="shared" si="247"/>
        <v>6.2499999999999112</v>
      </c>
      <c r="B657" s="5">
        <f t="shared" si="264"/>
        <v>0</v>
      </c>
      <c r="C657" s="5">
        <f t="shared" si="265"/>
        <v>444.4409949230365</v>
      </c>
      <c r="D657" s="5">
        <f t="shared" si="266"/>
        <v>-69.904592602913709</v>
      </c>
      <c r="E657" s="2">
        <f t="shared" si="267"/>
        <v>444.4409949230365</v>
      </c>
      <c r="F657" s="2">
        <f t="shared" si="268"/>
        <v>0</v>
      </c>
      <c r="G657" s="3">
        <f t="shared" si="248"/>
        <v>0</v>
      </c>
      <c r="H657" s="3">
        <f t="shared" si="249"/>
        <v>48.061467107785461</v>
      </c>
      <c r="I657" s="3">
        <f t="shared" si="250"/>
        <v>-72.765605035105082</v>
      </c>
      <c r="J657" s="2">
        <f t="shared" si="251"/>
        <v>87.205148338143744</v>
      </c>
      <c r="K657" s="2">
        <f t="shared" si="255"/>
        <v>87.205148338143744</v>
      </c>
      <c r="L657" s="5">
        <f t="shared" si="256"/>
        <v>0.44000962582903536</v>
      </c>
      <c r="M657" s="4">
        <f t="shared" si="269"/>
        <v>0.21786028956433282</v>
      </c>
      <c r="N657" s="4">
        <f t="shared" si="257"/>
        <v>0.24061371583811256</v>
      </c>
      <c r="O657" s="4">
        <f t="shared" si="270"/>
        <v>0</v>
      </c>
      <c r="P657" s="4">
        <f t="shared" si="258"/>
        <v>0</v>
      </c>
      <c r="Q657" s="5">
        <f t="shared" si="259"/>
        <v>0</v>
      </c>
      <c r="R657" s="5">
        <f t="shared" si="260"/>
        <v>-9.8038061513246948</v>
      </c>
      <c r="S657" s="5">
        <f t="shared" si="271"/>
        <v>14.843073446929095</v>
      </c>
      <c r="T657" s="6">
        <f t="shared" si="272"/>
        <v>1499.0627929077243</v>
      </c>
      <c r="U657" s="5">
        <f t="shared" si="261"/>
        <v>0</v>
      </c>
      <c r="V657" s="5">
        <f t="shared" si="262"/>
        <v>8.116747559316595</v>
      </c>
      <c r="W657" s="5">
        <f t="shared" si="263"/>
        <v>5.3610877784372306</v>
      </c>
      <c r="X657" s="5">
        <f t="shared" si="252"/>
        <v>0</v>
      </c>
      <c r="Y657" s="5">
        <f t="shared" si="253"/>
        <v>-1.6870585920080998</v>
      </c>
      <c r="Z657" s="5">
        <f t="shared" si="254"/>
        <v>-11.969838774633672</v>
      </c>
      <c r="AA657">
        <f t="shared" si="273"/>
        <v>0</v>
      </c>
    </row>
    <row r="658" spans="1:27" x14ac:dyDescent="0.2">
      <c r="A658">
        <f t="shared" si="247"/>
        <v>6.259999999999911</v>
      </c>
      <c r="B658" s="5">
        <f t="shared" si="264"/>
        <v>0</v>
      </c>
      <c r="C658" s="5">
        <f t="shared" si="265"/>
        <v>444.92152524118472</v>
      </c>
      <c r="D658" s="5">
        <f t="shared" si="266"/>
        <v>-70.632847145203485</v>
      </c>
      <c r="E658" s="2">
        <f t="shared" si="267"/>
        <v>444.92152524118472</v>
      </c>
      <c r="F658" s="2">
        <f t="shared" si="268"/>
        <v>0</v>
      </c>
      <c r="G658" s="3">
        <f t="shared" si="248"/>
        <v>0</v>
      </c>
      <c r="H658" s="3">
        <f t="shared" si="249"/>
        <v>48.04459652186538</v>
      </c>
      <c r="I658" s="3">
        <f t="shared" si="250"/>
        <v>-72.885303422851422</v>
      </c>
      <c r="J658" s="2">
        <f t="shared" si="251"/>
        <v>87.295765704815011</v>
      </c>
      <c r="K658" s="2">
        <f t="shared" si="255"/>
        <v>87.295765704815011</v>
      </c>
      <c r="L658" s="5">
        <f t="shared" si="256"/>
        <v>0.43981873381861702</v>
      </c>
      <c r="M658" s="4">
        <f t="shared" si="269"/>
        <v>0.21763392206400356</v>
      </c>
      <c r="N658" s="4">
        <f t="shared" si="257"/>
        <v>0.24050320353066301</v>
      </c>
      <c r="O658" s="4">
        <f t="shared" si="270"/>
        <v>0</v>
      </c>
      <c r="P658" s="4">
        <f t="shared" si="258"/>
        <v>0</v>
      </c>
      <c r="Q658" s="5">
        <f t="shared" si="259"/>
        <v>0</v>
      </c>
      <c r="R658" s="5">
        <f t="shared" si="260"/>
        <v>-9.8062924797825435</v>
      </c>
      <c r="S658" s="5">
        <f t="shared" si="271"/>
        <v>14.876482572122276</v>
      </c>
      <c r="T658" s="6">
        <f t="shared" si="272"/>
        <v>1499.0612938456813</v>
      </c>
      <c r="U658" s="5">
        <f t="shared" si="261"/>
        <v>0</v>
      </c>
      <c r="V658" s="5">
        <f t="shared" si="262"/>
        <v>8.1348097312721581</v>
      </c>
      <c r="W658" s="5">
        <f t="shared" si="263"/>
        <v>5.3623108221647131</v>
      </c>
      <c r="X658" s="5">
        <f t="shared" si="252"/>
        <v>0</v>
      </c>
      <c r="Y658" s="5">
        <f t="shared" si="253"/>
        <v>-1.6714827485103854</v>
      </c>
      <c r="Z658" s="5">
        <f t="shared" si="254"/>
        <v>-11.93520660571301</v>
      </c>
      <c r="AA658">
        <f t="shared" si="273"/>
        <v>0</v>
      </c>
    </row>
    <row r="659" spans="1:27" x14ac:dyDescent="0.2">
      <c r="A659">
        <f t="shared" si="247"/>
        <v>6.2699999999999108</v>
      </c>
      <c r="B659" s="5">
        <f t="shared" si="264"/>
        <v>0</v>
      </c>
      <c r="C659" s="5">
        <f t="shared" si="265"/>
        <v>445.40188763226598</v>
      </c>
      <c r="D659" s="5">
        <f t="shared" si="266"/>
        <v>-71.362296939762288</v>
      </c>
      <c r="E659" s="2">
        <f t="shared" si="267"/>
        <v>445.40188763226598</v>
      </c>
      <c r="F659" s="2">
        <f t="shared" si="268"/>
        <v>0</v>
      </c>
      <c r="G659" s="3">
        <f t="shared" si="248"/>
        <v>0</v>
      </c>
      <c r="H659" s="3">
        <f t="shared" si="249"/>
        <v>48.027881694380277</v>
      </c>
      <c r="I659" s="3">
        <f t="shared" si="250"/>
        <v>-73.004655488908554</v>
      </c>
      <c r="J659" s="2">
        <f t="shared" si="251"/>
        <v>87.386252597897879</v>
      </c>
      <c r="K659" s="2">
        <f t="shared" si="255"/>
        <v>87.386252597897879</v>
      </c>
      <c r="L659" s="5">
        <f t="shared" si="256"/>
        <v>0.43962772964995861</v>
      </c>
      <c r="M659" s="4">
        <f t="shared" si="269"/>
        <v>0.21740834864299777</v>
      </c>
      <c r="N659" s="4">
        <f t="shared" si="257"/>
        <v>0.2403929512184893</v>
      </c>
      <c r="O659" s="4">
        <f t="shared" si="270"/>
        <v>0</v>
      </c>
      <c r="P659" s="4">
        <f t="shared" si="258"/>
        <v>0</v>
      </c>
      <c r="Q659" s="5">
        <f t="shared" si="259"/>
        <v>0</v>
      </c>
      <c r="R659" s="5">
        <f t="shared" si="260"/>
        <v>-9.8087804753240206</v>
      </c>
      <c r="S659" s="5">
        <f t="shared" si="271"/>
        <v>14.909811011947085</v>
      </c>
      <c r="T659" s="6">
        <f t="shared" si="272"/>
        <v>1499.0597947851368</v>
      </c>
      <c r="U659" s="5">
        <f t="shared" si="261"/>
        <v>0</v>
      </c>
      <c r="V659" s="5">
        <f t="shared" si="262"/>
        <v>8.1528375703819229</v>
      </c>
      <c r="W659" s="5">
        <f t="shared" si="263"/>
        <v>5.3635417588305883</v>
      </c>
      <c r="X659" s="5">
        <f t="shared" si="252"/>
        <v>0</v>
      </c>
      <c r="Y659" s="5">
        <f t="shared" si="253"/>
        <v>-1.6559429049420977</v>
      </c>
      <c r="Z659" s="5">
        <f t="shared" si="254"/>
        <v>-11.900647229222326</v>
      </c>
      <c r="AA659">
        <f t="shared" si="273"/>
        <v>0</v>
      </c>
    </row>
    <row r="660" spans="1:27" x14ac:dyDescent="0.2">
      <c r="A660">
        <f t="shared" si="247"/>
        <v>6.2799999999999105</v>
      </c>
      <c r="B660" s="5">
        <f t="shared" si="264"/>
        <v>0</v>
      </c>
      <c r="C660" s="5">
        <f t="shared" si="265"/>
        <v>445.88208365206452</v>
      </c>
      <c r="D660" s="5">
        <f t="shared" si="266"/>
        <v>-72.092938527012834</v>
      </c>
      <c r="E660" s="2">
        <f t="shared" si="267"/>
        <v>445.88208365206452</v>
      </c>
      <c r="F660" s="2">
        <f t="shared" si="268"/>
        <v>0</v>
      </c>
      <c r="G660" s="3">
        <f t="shared" si="248"/>
        <v>0</v>
      </c>
      <c r="H660" s="3">
        <f t="shared" si="249"/>
        <v>48.011322265330854</v>
      </c>
      <c r="I660" s="3">
        <f t="shared" si="250"/>
        <v>-73.123661961200781</v>
      </c>
      <c r="J660" s="2">
        <f t="shared" si="251"/>
        <v>87.476608326348682</v>
      </c>
      <c r="K660" s="2">
        <f t="shared" si="255"/>
        <v>87.476608326348682</v>
      </c>
      <c r="L660" s="5">
        <f t="shared" si="256"/>
        <v>0.43943661706273363</v>
      </c>
      <c r="M660" s="4">
        <f t="shared" si="269"/>
        <v>0.21718356754345011</v>
      </c>
      <c r="N660" s="4">
        <f t="shared" si="257"/>
        <v>0.24028295916667486</v>
      </c>
      <c r="O660" s="4">
        <f t="shared" si="270"/>
        <v>0</v>
      </c>
      <c r="P660" s="4">
        <f t="shared" si="258"/>
        <v>0</v>
      </c>
      <c r="Q660" s="5">
        <f t="shared" si="259"/>
        <v>0</v>
      </c>
      <c r="R660" s="5">
        <f t="shared" si="260"/>
        <v>-9.8112701662066222</v>
      </c>
      <c r="S660" s="5">
        <f t="shared" si="271"/>
        <v>14.943058620190726</v>
      </c>
      <c r="T660" s="6">
        <f t="shared" si="272"/>
        <v>1499.0582957260915</v>
      </c>
      <c r="U660" s="5">
        <f t="shared" si="261"/>
        <v>0</v>
      </c>
      <c r="V660" s="5">
        <f t="shared" si="262"/>
        <v>8.1708310250985114</v>
      </c>
      <c r="W660" s="5">
        <f t="shared" si="263"/>
        <v>5.3647805785453908</v>
      </c>
      <c r="X660" s="5">
        <f t="shared" si="252"/>
        <v>0</v>
      </c>
      <c r="Y660" s="5">
        <f t="shared" si="253"/>
        <v>-1.6404391411081107</v>
      </c>
      <c r="Z660" s="5">
        <f t="shared" si="254"/>
        <v>-11.866160801263881</v>
      </c>
      <c r="AA660">
        <f t="shared" si="273"/>
        <v>0</v>
      </c>
    </row>
    <row r="661" spans="1:27" x14ac:dyDescent="0.2">
      <c r="A661">
        <f t="shared" si="247"/>
        <v>6.2899999999999103</v>
      </c>
      <c r="B661" s="5">
        <f t="shared" si="264"/>
        <v>0</v>
      </c>
      <c r="C661" s="5">
        <f t="shared" si="265"/>
        <v>446.36211485276078</v>
      </c>
      <c r="D661" s="5">
        <f t="shared" si="266"/>
        <v>-72.824768454664905</v>
      </c>
      <c r="E661" s="2">
        <f t="shared" si="267"/>
        <v>446.36211485276078</v>
      </c>
      <c r="F661" s="2">
        <f t="shared" si="268"/>
        <v>0</v>
      </c>
      <c r="G661" s="3">
        <f t="shared" si="248"/>
        <v>0</v>
      </c>
      <c r="H661" s="3">
        <f t="shared" si="249"/>
        <v>47.994917873919775</v>
      </c>
      <c r="I661" s="3">
        <f t="shared" si="250"/>
        <v>-73.242323569213426</v>
      </c>
      <c r="J661" s="2">
        <f t="shared" si="251"/>
        <v>87.566832211412446</v>
      </c>
      <c r="K661" s="2">
        <f t="shared" si="255"/>
        <v>87.566832211412446</v>
      </c>
      <c r="L661" s="5">
        <f t="shared" si="256"/>
        <v>0.43924539978422444</v>
      </c>
      <c r="M661" s="4">
        <f t="shared" si="269"/>
        <v>0.21695957698432153</v>
      </c>
      <c r="N661" s="4">
        <f t="shared" si="257"/>
        <v>0.24017322762439103</v>
      </c>
      <c r="O661" s="4">
        <f t="shared" si="270"/>
        <v>0</v>
      </c>
      <c r="P661" s="4">
        <f t="shared" si="258"/>
        <v>0</v>
      </c>
      <c r="Q661" s="5">
        <f t="shared" si="259"/>
        <v>0</v>
      </c>
      <c r="R661" s="5">
        <f t="shared" si="260"/>
        <v>-9.8137615814221419</v>
      </c>
      <c r="S661" s="5">
        <f t="shared" si="271"/>
        <v>14.976225255053921</v>
      </c>
      <c r="T661" s="6">
        <f t="shared" si="272"/>
        <v>1499.0567966685453</v>
      </c>
      <c r="U661" s="5">
        <f t="shared" si="261"/>
        <v>0</v>
      </c>
      <c r="V661" s="5">
        <f t="shared" si="262"/>
        <v>8.1887900451619053</v>
      </c>
      <c r="W661" s="5">
        <f t="shared" si="263"/>
        <v>5.3660272715531248</v>
      </c>
      <c r="X661" s="5">
        <f t="shared" si="252"/>
        <v>0</v>
      </c>
      <c r="Y661" s="5">
        <f t="shared" si="253"/>
        <v>-1.6249715362602366</v>
      </c>
      <c r="Z661" s="5">
        <f t="shared" si="254"/>
        <v>-11.831747473392955</v>
      </c>
      <c r="AA661">
        <f t="shared" si="273"/>
        <v>0</v>
      </c>
    </row>
    <row r="662" spans="1:27" x14ac:dyDescent="0.2">
      <c r="A662">
        <f t="shared" si="247"/>
        <v>6.2999999999999101</v>
      </c>
      <c r="B662" s="5">
        <f t="shared" si="264"/>
        <v>0</v>
      </c>
      <c r="C662" s="5">
        <f t="shared" si="265"/>
        <v>446.8419827829232</v>
      </c>
      <c r="D662" s="5">
        <f t="shared" si="266"/>
        <v>-73.557783277730707</v>
      </c>
      <c r="E662" s="2">
        <f t="shared" si="267"/>
        <v>446.8419827829232</v>
      </c>
      <c r="F662" s="2">
        <f t="shared" si="268"/>
        <v>0</v>
      </c>
      <c r="G662" s="3">
        <f t="shared" si="248"/>
        <v>0</v>
      </c>
      <c r="H662" s="3">
        <f t="shared" si="249"/>
        <v>47.97866815855717</v>
      </c>
      <c r="I662" s="3">
        <f t="shared" si="250"/>
        <v>-73.360641043947354</v>
      </c>
      <c r="J662" s="2">
        <f t="shared" si="251"/>
        <v>87.656923586490535</v>
      </c>
      <c r="K662" s="2">
        <f t="shared" si="255"/>
        <v>87.656923586490535</v>
      </c>
      <c r="L662" s="5">
        <f t="shared" si="256"/>
        <v>0.43905408152915232</v>
      </c>
      <c r="M662" s="4">
        <f t="shared" si="269"/>
        <v>0.21673637516203825</v>
      </c>
      <c r="N662" s="4">
        <f t="shared" si="257"/>
        <v>0.24006375682513859</v>
      </c>
      <c r="O662" s="4">
        <f t="shared" si="270"/>
        <v>0</v>
      </c>
      <c r="P662" s="4">
        <f t="shared" si="258"/>
        <v>0</v>
      </c>
      <c r="Q662" s="5">
        <f t="shared" si="259"/>
        <v>0</v>
      </c>
      <c r="R662" s="5">
        <f t="shared" si="260"/>
        <v>-9.8162547506729858</v>
      </c>
      <c r="S662" s="5">
        <f t="shared" si="271"/>
        <v>15.009310779120213</v>
      </c>
      <c r="T662" s="6">
        <f t="shared" si="272"/>
        <v>1499.0552976124982</v>
      </c>
      <c r="U662" s="5">
        <f t="shared" si="261"/>
        <v>0</v>
      </c>
      <c r="V662" s="5">
        <f t="shared" si="262"/>
        <v>8.2067145815894254</v>
      </c>
      <c r="W662" s="5">
        <f t="shared" si="263"/>
        <v>5.3672818282243959</v>
      </c>
      <c r="X662" s="5">
        <f t="shared" si="252"/>
        <v>0</v>
      </c>
      <c r="Y662" s="5">
        <f t="shared" si="253"/>
        <v>-1.6095401690835605</v>
      </c>
      <c r="Z662" s="5">
        <f t="shared" si="254"/>
        <v>-11.797407392655391</v>
      </c>
      <c r="AA662">
        <f t="shared" si="273"/>
        <v>0</v>
      </c>
    </row>
    <row r="663" spans="1:27" x14ac:dyDescent="0.2">
      <c r="A663">
        <f t="shared" si="247"/>
        <v>6.3099999999999099</v>
      </c>
      <c r="B663" s="5">
        <f t="shared" si="264"/>
        <v>0</v>
      </c>
      <c r="C663" s="5">
        <f t="shared" si="265"/>
        <v>447.32168898750029</v>
      </c>
      <c r="D663" s="5">
        <f t="shared" si="266"/>
        <v>-74.291979558539822</v>
      </c>
      <c r="E663" s="2">
        <f t="shared" si="267"/>
        <v>447.32168898750029</v>
      </c>
      <c r="F663" s="2">
        <f t="shared" si="268"/>
        <v>0</v>
      </c>
      <c r="G663" s="3">
        <f t="shared" si="248"/>
        <v>0</v>
      </c>
      <c r="H663" s="3">
        <f t="shared" si="249"/>
        <v>47.962572756866336</v>
      </c>
      <c r="I663" s="3">
        <f t="shared" si="250"/>
        <v>-73.4786151178739</v>
      </c>
      <c r="J663" s="2">
        <f t="shared" si="251"/>
        <v>87.746881797009422</v>
      </c>
      <c r="K663" s="2">
        <f t="shared" si="255"/>
        <v>87.746881797009422</v>
      </c>
      <c r="L663" s="5">
        <f t="shared" si="256"/>
        <v>0.43886266599950918</v>
      </c>
      <c r="M663" s="4">
        <f t="shared" si="269"/>
        <v>0.21651396025111921</v>
      </c>
      <c r="N663" s="4">
        <f t="shared" si="257"/>
        <v>0.23995454698698665</v>
      </c>
      <c r="O663" s="4">
        <f t="shared" si="270"/>
        <v>0</v>
      </c>
      <c r="P663" s="4">
        <f t="shared" si="258"/>
        <v>0</v>
      </c>
      <c r="Q663" s="5">
        <f t="shared" si="259"/>
        <v>0</v>
      </c>
      <c r="R663" s="5">
        <f t="shared" si="260"/>
        <v>-9.8187497043488552</v>
      </c>
      <c r="S663" s="5">
        <f t="shared" si="271"/>
        <v>15.042315059325128</v>
      </c>
      <c r="T663" s="6">
        <f t="shared" si="272"/>
        <v>1499.0537985579501</v>
      </c>
      <c r="U663" s="5">
        <f t="shared" si="261"/>
        <v>0</v>
      </c>
      <c r="V663" s="5">
        <f t="shared" si="262"/>
        <v>8.2246045866656718</v>
      </c>
      <c r="W663" s="5">
        <f t="shared" si="263"/>
        <v>5.3685442390496556</v>
      </c>
      <c r="X663" s="5">
        <f t="shared" si="252"/>
        <v>0</v>
      </c>
      <c r="Y663" s="5">
        <f t="shared" si="253"/>
        <v>-1.5941451176831833</v>
      </c>
      <c r="Z663" s="5">
        <f t="shared" si="254"/>
        <v>-11.763140701625215</v>
      </c>
      <c r="AA663">
        <f t="shared" si="273"/>
        <v>0</v>
      </c>
    </row>
    <row r="664" spans="1:27" x14ac:dyDescent="0.2">
      <c r="A664">
        <f t="shared" si="247"/>
        <v>6.3199999999999097</v>
      </c>
      <c r="B664" s="5">
        <f t="shared" si="264"/>
        <v>0</v>
      </c>
      <c r="C664" s="5">
        <f t="shared" si="265"/>
        <v>447.80123500781303</v>
      </c>
      <c r="D664" s="5">
        <f t="shared" si="266"/>
        <v>-75.027353866753643</v>
      </c>
      <c r="E664" s="2">
        <f t="shared" si="267"/>
        <v>447.80123500781303</v>
      </c>
      <c r="F664" s="2">
        <f t="shared" si="268"/>
        <v>0</v>
      </c>
      <c r="G664" s="3">
        <f t="shared" si="248"/>
        <v>0</v>
      </c>
      <c r="H664" s="3">
        <f t="shared" si="249"/>
        <v>47.946631305689507</v>
      </c>
      <c r="I664" s="3">
        <f t="shared" si="250"/>
        <v>-73.596246524890148</v>
      </c>
      <c r="J664" s="2">
        <f t="shared" si="251"/>
        <v>87.836706200290379</v>
      </c>
      <c r="K664" s="2">
        <f t="shared" si="255"/>
        <v>87.836706200290379</v>
      </c>
      <c r="L664" s="5">
        <f t="shared" si="256"/>
        <v>0.43867115688439251</v>
      </c>
      <c r="M664" s="4">
        <f t="shared" si="269"/>
        <v>0.21629233040479343</v>
      </c>
      <c r="N664" s="4">
        <f t="shared" si="257"/>
        <v>0.23984559831280888</v>
      </c>
      <c r="O664" s="4">
        <f t="shared" si="270"/>
        <v>0</v>
      </c>
      <c r="P664" s="4">
        <f t="shared" si="258"/>
        <v>0</v>
      </c>
      <c r="Q664" s="5">
        <f t="shared" si="259"/>
        <v>0</v>
      </c>
      <c r="R664" s="5">
        <f t="shared" si="260"/>
        <v>-9.8212464735037148</v>
      </c>
      <c r="S664" s="5">
        <f t="shared" si="271"/>
        <v>15.075237966925044</v>
      </c>
      <c r="T664" s="6">
        <f t="shared" si="272"/>
        <v>1499.0522995049009</v>
      </c>
      <c r="U664" s="5">
        <f t="shared" si="261"/>
        <v>0</v>
      </c>
      <c r="V664" s="5">
        <f t="shared" si="262"/>
        <v>8.2424600139324848</v>
      </c>
      <c r="W664" s="5">
        <f t="shared" si="263"/>
        <v>5.3698144946326005</v>
      </c>
      <c r="X664" s="5">
        <f t="shared" si="252"/>
        <v>0</v>
      </c>
      <c r="Y664" s="5">
        <f t="shared" si="253"/>
        <v>-1.57878645957123</v>
      </c>
      <c r="Z664" s="5">
        <f t="shared" si="254"/>
        <v>-11.728947538442355</v>
      </c>
      <c r="AA664">
        <f t="shared" si="273"/>
        <v>0</v>
      </c>
    </row>
    <row r="665" spans="1:27" x14ac:dyDescent="0.2">
      <c r="A665">
        <f t="shared" ref="A665:A728" si="274">A664+dt</f>
        <v>6.3299999999999095</v>
      </c>
      <c r="B665" s="5">
        <f t="shared" si="264"/>
        <v>0</v>
      </c>
      <c r="C665" s="5">
        <f t="shared" si="265"/>
        <v>448.28062238154695</v>
      </c>
      <c r="D665" s="5">
        <f t="shared" si="266"/>
        <v>-75.763902779379464</v>
      </c>
      <c r="E665" s="2">
        <f t="shared" si="267"/>
        <v>448.28062238154695</v>
      </c>
      <c r="F665" s="2">
        <f t="shared" si="268"/>
        <v>0</v>
      </c>
      <c r="G665" s="3">
        <f t="shared" ref="G665:G728" si="275">G664+X664*dt</f>
        <v>0</v>
      </c>
      <c r="H665" s="3">
        <f t="shared" ref="H665:H728" si="276">H664+Y664*dt</f>
        <v>47.930843441093792</v>
      </c>
      <c r="I665" s="3">
        <f t="shared" ref="I665:I728" si="277">I664+Z664*dt</f>
        <v>-73.713536000274573</v>
      </c>
      <c r="J665" s="2">
        <f t="shared" ref="J665:J728" si="278">SQRT(G665^2+H665^2+I665^2)</f>
        <v>87.926396165420201</v>
      </c>
      <c r="K665" s="2">
        <f t="shared" si="255"/>
        <v>87.926396165420201</v>
      </c>
      <c r="L665" s="5">
        <f t="shared" si="256"/>
        <v>0.43847955785984233</v>
      </c>
      <c r="M665" s="4">
        <f t="shared" si="269"/>
        <v>0.21607148375560634</v>
      </c>
      <c r="N665" s="4">
        <f t="shared" si="257"/>
        <v>0.23973691099051692</v>
      </c>
      <c r="O665" s="4">
        <f t="shared" si="270"/>
        <v>0</v>
      </c>
      <c r="P665" s="4">
        <f t="shared" si="258"/>
        <v>0</v>
      </c>
      <c r="Q665" s="5">
        <f t="shared" si="259"/>
        <v>0</v>
      </c>
      <c r="R665" s="5">
        <f t="shared" si="260"/>
        <v>-9.8237450898331318</v>
      </c>
      <c r="S665" s="5">
        <f t="shared" si="271"/>
        <v>15.108079377465886</v>
      </c>
      <c r="T665" s="6">
        <f t="shared" si="272"/>
        <v>1499.050800453351</v>
      </c>
      <c r="U665" s="5">
        <f t="shared" si="261"/>
        <v>0</v>
      </c>
      <c r="V665" s="5">
        <f t="shared" si="262"/>
        <v>8.2602808181788596</v>
      </c>
      <c r="W665" s="5">
        <f t="shared" si="263"/>
        <v>5.3710925856836704</v>
      </c>
      <c r="X665" s="5">
        <f t="shared" ref="X665:X728" si="279">Q665+U665</f>
        <v>0</v>
      </c>
      <c r="Y665" s="5">
        <f t="shared" ref="Y665:Y728" si="280">R665+V665</f>
        <v>-1.5634642716542722</v>
      </c>
      <c r="Z665" s="5">
        <f t="shared" ref="Z665:Z728" si="281">S665+W665-32.174</f>
        <v>-11.694828036850442</v>
      </c>
      <c r="AA665">
        <f t="shared" si="273"/>
        <v>0</v>
      </c>
    </row>
    <row r="666" spans="1:27" x14ac:dyDescent="0.2">
      <c r="A666">
        <f t="shared" si="274"/>
        <v>6.3399999999999093</v>
      </c>
      <c r="B666" s="5">
        <f t="shared" si="264"/>
        <v>0</v>
      </c>
      <c r="C666" s="5">
        <f t="shared" si="265"/>
        <v>448.75985264274431</v>
      </c>
      <c r="D666" s="5">
        <f t="shared" si="266"/>
        <v>-76.501622880784041</v>
      </c>
      <c r="E666" s="2">
        <f t="shared" si="267"/>
        <v>448.75985264274431</v>
      </c>
      <c r="F666" s="2">
        <f t="shared" si="268"/>
        <v>0</v>
      </c>
      <c r="G666" s="3">
        <f t="shared" si="275"/>
        <v>0</v>
      </c>
      <c r="H666" s="3">
        <f t="shared" si="276"/>
        <v>47.91520879837725</v>
      </c>
      <c r="I666" s="3">
        <f t="shared" si="277"/>
        <v>-73.830484280643077</v>
      </c>
      <c r="J666" s="2">
        <f t="shared" si="278"/>
        <v>88.015951073122949</v>
      </c>
      <c r="K666" s="2">
        <f t="shared" si="255"/>
        <v>88.015951073122949</v>
      </c>
      <c r="L666" s="5">
        <f t="shared" si="256"/>
        <v>0.43828787258868074</v>
      </c>
      <c r="M666" s="4">
        <f t="shared" si="269"/>
        <v>0.21585141841601554</v>
      </c>
      <c r="N666" s="4">
        <f t="shared" si="257"/>
        <v>0.23962848519329111</v>
      </c>
      <c r="O666" s="4">
        <f t="shared" si="270"/>
        <v>0</v>
      </c>
      <c r="P666" s="4">
        <f t="shared" si="258"/>
        <v>0</v>
      </c>
      <c r="Q666" s="5">
        <f t="shared" si="259"/>
        <v>0</v>
      </c>
      <c r="R666" s="5">
        <f t="shared" si="260"/>
        <v>-9.8262455856519306</v>
      </c>
      <c r="S666" s="5">
        <f t="shared" si="271"/>
        <v>15.140839170751628</v>
      </c>
      <c r="T666" s="6">
        <f t="shared" si="272"/>
        <v>1499.0493014033002</v>
      </c>
      <c r="U666" s="5">
        <f t="shared" si="261"/>
        <v>0</v>
      </c>
      <c r="V666" s="5">
        <f t="shared" si="262"/>
        <v>8.2780669554308801</v>
      </c>
      <c r="W666" s="5">
        <f t="shared" si="263"/>
        <v>5.3723785030136986</v>
      </c>
      <c r="X666" s="5">
        <f t="shared" si="279"/>
        <v>0</v>
      </c>
      <c r="Y666" s="5">
        <f t="shared" si="280"/>
        <v>-1.5481786302210505</v>
      </c>
      <c r="Z666" s="5">
        <f t="shared" si="281"/>
        <v>-11.660782326234674</v>
      </c>
      <c r="AA666">
        <f t="shared" si="273"/>
        <v>0</v>
      </c>
    </row>
    <row r="667" spans="1:27" x14ac:dyDescent="0.2">
      <c r="A667">
        <f t="shared" si="274"/>
        <v>6.3499999999999091</v>
      </c>
      <c r="B667" s="5">
        <f t="shared" si="264"/>
        <v>0</v>
      </c>
      <c r="C667" s="5">
        <f t="shared" si="265"/>
        <v>449.23892732179655</v>
      </c>
      <c r="D667" s="5">
        <f t="shared" si="266"/>
        <v>-77.240510762706776</v>
      </c>
      <c r="E667" s="2">
        <f t="shared" si="267"/>
        <v>449.23892732179655</v>
      </c>
      <c r="F667" s="2">
        <f t="shared" si="268"/>
        <v>0</v>
      </c>
      <c r="G667" s="3">
        <f t="shared" si="275"/>
        <v>0</v>
      </c>
      <c r="H667" s="3">
        <f t="shared" si="276"/>
        <v>47.89972701207504</v>
      </c>
      <c r="I667" s="3">
        <f t="shared" si="277"/>
        <v>-73.947092103905419</v>
      </c>
      <c r="J667" s="2">
        <f t="shared" si="278"/>
        <v>88.105370315632754</v>
      </c>
      <c r="K667" s="2">
        <f t="shared" si="255"/>
        <v>88.105370315632754</v>
      </c>
      <c r="L667" s="5">
        <f t="shared" si="256"/>
        <v>0.43809610472035393</v>
      </c>
      <c r="M667" s="4">
        <f t="shared" si="269"/>
        <v>0.21563213247897678</v>
      </c>
      <c r="N667" s="4">
        <f t="shared" si="257"/>
        <v>0.23952032107980903</v>
      </c>
      <c r="O667" s="4">
        <f t="shared" si="270"/>
        <v>0</v>
      </c>
      <c r="P667" s="4">
        <f t="shared" si="258"/>
        <v>0</v>
      </c>
      <c r="Q667" s="5">
        <f t="shared" si="259"/>
        <v>0</v>
      </c>
      <c r="R667" s="5">
        <f t="shared" si="260"/>
        <v>-9.8287479938721436</v>
      </c>
      <c r="S667" s="5">
        <f t="shared" si="271"/>
        <v>15.173517230812573</v>
      </c>
      <c r="T667" s="6">
        <f t="shared" si="272"/>
        <v>1499.0478023547482</v>
      </c>
      <c r="U667" s="5">
        <f t="shared" si="261"/>
        <v>0</v>
      </c>
      <c r="V667" s="5">
        <f t="shared" si="262"/>
        <v>8.2958183829416523</v>
      </c>
      <c r="W667" s="5">
        <f t="shared" si="263"/>
        <v>5.3736722375276802</v>
      </c>
      <c r="X667" s="5">
        <f t="shared" si="279"/>
        <v>0</v>
      </c>
      <c r="Y667" s="5">
        <f t="shared" si="280"/>
        <v>-1.5329296109304913</v>
      </c>
      <c r="Z667" s="5">
        <f t="shared" si="281"/>
        <v>-11.626810531659746</v>
      </c>
      <c r="AA667">
        <f t="shared" si="273"/>
        <v>0</v>
      </c>
    </row>
    <row r="668" spans="1:27" x14ac:dyDescent="0.2">
      <c r="A668">
        <f t="shared" si="274"/>
        <v>6.3599999999999088</v>
      </c>
      <c r="B668" s="5">
        <f t="shared" si="264"/>
        <v>0</v>
      </c>
      <c r="C668" s="5">
        <f t="shared" si="265"/>
        <v>449.7178479454368</v>
      </c>
      <c r="D668" s="5">
        <f t="shared" si="266"/>
        <v>-77.980563024272413</v>
      </c>
      <c r="E668" s="2">
        <f t="shared" si="267"/>
        <v>449.7178479454368</v>
      </c>
      <c r="F668" s="2">
        <f t="shared" si="268"/>
        <v>0</v>
      </c>
      <c r="G668" s="3">
        <f t="shared" si="275"/>
        <v>0</v>
      </c>
      <c r="H668" s="3">
        <f t="shared" si="276"/>
        <v>47.884397715965733</v>
      </c>
      <c r="I668" s="3">
        <f t="shared" si="277"/>
        <v>-74.063360209222012</v>
      </c>
      <c r="J668" s="2">
        <f t="shared" si="278"/>
        <v>88.194653296567552</v>
      </c>
      <c r="K668" s="2">
        <f t="shared" si="255"/>
        <v>88.194653296567552</v>
      </c>
      <c r="L668" s="5">
        <f t="shared" si="256"/>
        <v>0.43790425789077658</v>
      </c>
      <c r="M668" s="4">
        <f t="shared" si="269"/>
        <v>0.21541362401851907</v>
      </c>
      <c r="N668" s="4">
        <f t="shared" si="257"/>
        <v>0.23941241879447078</v>
      </c>
      <c r="O668" s="4">
        <f t="shared" si="270"/>
        <v>0</v>
      </c>
      <c r="P668" s="4">
        <f t="shared" si="258"/>
        <v>0</v>
      </c>
      <c r="Q668" s="5">
        <f t="shared" si="259"/>
        <v>0</v>
      </c>
      <c r="R668" s="5">
        <f t="shared" si="260"/>
        <v>-9.831252347981339</v>
      </c>
      <c r="S668" s="5">
        <f t="shared" si="271"/>
        <v>15.206113445873514</v>
      </c>
      <c r="T668" s="6">
        <f t="shared" si="272"/>
        <v>1499.0463033076953</v>
      </c>
      <c r="U668" s="5">
        <f t="shared" si="261"/>
        <v>0</v>
      </c>
      <c r="V668" s="5">
        <f t="shared" si="262"/>
        <v>8.3135350591812145</v>
      </c>
      <c r="W668" s="5">
        <f t="shared" si="263"/>
        <v>5.3749737802186548</v>
      </c>
      <c r="X668" s="5">
        <f t="shared" si="279"/>
        <v>0</v>
      </c>
      <c r="Y668" s="5">
        <f t="shared" si="280"/>
        <v>-1.5177172888001245</v>
      </c>
      <c r="Z668" s="5">
        <f t="shared" si="281"/>
        <v>-11.59291277390783</v>
      </c>
      <c r="AA668">
        <f t="shared" si="273"/>
        <v>0</v>
      </c>
    </row>
    <row r="669" spans="1:27" x14ac:dyDescent="0.2">
      <c r="A669">
        <f t="shared" si="274"/>
        <v>6.3699999999999086</v>
      </c>
      <c r="B669" s="5">
        <f t="shared" si="264"/>
        <v>0</v>
      </c>
      <c r="C669" s="5">
        <f t="shared" si="265"/>
        <v>450.19661603673205</v>
      </c>
      <c r="D669" s="5">
        <f t="shared" si="266"/>
        <v>-78.721776272003325</v>
      </c>
      <c r="E669" s="2">
        <f t="shared" si="267"/>
        <v>450.19661603673205</v>
      </c>
      <c r="F669" s="2">
        <f t="shared" si="268"/>
        <v>0</v>
      </c>
      <c r="G669" s="3">
        <f t="shared" si="275"/>
        <v>0</v>
      </c>
      <c r="H669" s="3">
        <f t="shared" si="276"/>
        <v>47.869220543077731</v>
      </c>
      <c r="I669" s="3">
        <f t="shared" si="277"/>
        <v>-74.179289336961091</v>
      </c>
      <c r="J669" s="2">
        <f t="shared" si="278"/>
        <v>88.283799430803867</v>
      </c>
      <c r="K669" s="2">
        <f t="shared" si="255"/>
        <v>88.283799430803867</v>
      </c>
      <c r="L669" s="5">
        <f t="shared" si="256"/>
        <v>0.43771233572217894</v>
      </c>
      <c r="M669" s="4">
        <f t="shared" si="269"/>
        <v>0.2151958910903102</v>
      </c>
      <c r="N669" s="4">
        <f t="shared" si="257"/>
        <v>0.2393047784676221</v>
      </c>
      <c r="O669" s="4">
        <f t="shared" si="270"/>
        <v>0</v>
      </c>
      <c r="P669" s="4">
        <f t="shared" si="258"/>
        <v>0</v>
      </c>
      <c r="Q669" s="5">
        <f t="shared" si="259"/>
        <v>0</v>
      </c>
      <c r="R669" s="5">
        <f t="shared" si="260"/>
        <v>-9.8337586820212017</v>
      </c>
      <c r="S669" s="5">
        <f t="shared" si="271"/>
        <v>15.238627708321644</v>
      </c>
      <c r="T669" s="6">
        <f t="shared" si="272"/>
        <v>1499.0448042621417</v>
      </c>
      <c r="U669" s="5">
        <f t="shared" si="261"/>
        <v>0</v>
      </c>
      <c r="V669" s="5">
        <f t="shared" si="262"/>
        <v>8.3312169438264725</v>
      </c>
      <c r="W669" s="5">
        <f t="shared" si="263"/>
        <v>5.3762831221617295</v>
      </c>
      <c r="X669" s="5">
        <f t="shared" si="279"/>
        <v>0</v>
      </c>
      <c r="Y669" s="5">
        <f t="shared" si="280"/>
        <v>-1.5025417381947292</v>
      </c>
      <c r="Z669" s="5">
        <f t="shared" si="281"/>
        <v>-11.559089169516625</v>
      </c>
      <c r="AA669">
        <f t="shared" si="273"/>
        <v>0</v>
      </c>
    </row>
    <row r="670" spans="1:27" x14ac:dyDescent="0.2">
      <c r="A670">
        <f t="shared" si="274"/>
        <v>6.3799999999999084</v>
      </c>
      <c r="B670" s="5">
        <f t="shared" si="264"/>
        <v>0</v>
      </c>
      <c r="C670" s="5">
        <f t="shared" si="265"/>
        <v>450.67523311507591</v>
      </c>
      <c r="D670" s="5">
        <f t="shared" si="266"/>
        <v>-79.464147119831409</v>
      </c>
      <c r="E670" s="2">
        <f t="shared" si="267"/>
        <v>450.67523311507591</v>
      </c>
      <c r="F670" s="2">
        <f t="shared" si="268"/>
        <v>0</v>
      </c>
      <c r="G670" s="3">
        <f t="shared" si="275"/>
        <v>0</v>
      </c>
      <c r="H670" s="3">
        <f t="shared" si="276"/>
        <v>47.854195125695782</v>
      </c>
      <c r="I670" s="3">
        <f t="shared" si="277"/>
        <v>-74.294880228656254</v>
      </c>
      <c r="J670" s="2">
        <f t="shared" si="278"/>
        <v>88.372808144352547</v>
      </c>
      <c r="K670" s="2">
        <f t="shared" si="255"/>
        <v>88.372808144352547</v>
      </c>
      <c r="L670" s="5">
        <f t="shared" si="256"/>
        <v>0.43752034182295624</v>
      </c>
      <c r="M670" s="4">
        <f t="shared" si="269"/>
        <v>0.21497893173221241</v>
      </c>
      <c r="N670" s="4">
        <f t="shared" si="257"/>
        <v>0.23919740021577465</v>
      </c>
      <c r="O670" s="4">
        <f t="shared" si="270"/>
        <v>0</v>
      </c>
      <c r="P670" s="4">
        <f t="shared" si="258"/>
        <v>0</v>
      </c>
      <c r="Q670" s="5">
        <f t="shared" si="259"/>
        <v>0</v>
      </c>
      <c r="R670" s="5">
        <f t="shared" si="260"/>
        <v>-9.8362670305664892</v>
      </c>
      <c r="S670" s="5">
        <f t="shared" si="271"/>
        <v>15.271059914674353</v>
      </c>
      <c r="T670" s="6">
        <f t="shared" si="272"/>
        <v>1499.0433052180867</v>
      </c>
      <c r="U670" s="5">
        <f t="shared" si="261"/>
        <v>0</v>
      </c>
      <c r="V670" s="5">
        <f t="shared" si="262"/>
        <v>8.348863997751101</v>
      </c>
      <c r="W670" s="5">
        <f t="shared" si="263"/>
        <v>5.3776002545081951</v>
      </c>
      <c r="X670" s="5">
        <f t="shared" si="279"/>
        <v>0</v>
      </c>
      <c r="Y670" s="5">
        <f t="shared" si="280"/>
        <v>-1.4874030328153882</v>
      </c>
      <c r="Z670" s="5">
        <f t="shared" si="281"/>
        <v>-11.525339830817451</v>
      </c>
      <c r="AA670">
        <f t="shared" si="273"/>
        <v>0</v>
      </c>
    </row>
    <row r="671" spans="1:27" x14ac:dyDescent="0.2">
      <c r="A671">
        <f t="shared" si="274"/>
        <v>6.3899999999999082</v>
      </c>
      <c r="B671" s="5">
        <f t="shared" si="264"/>
        <v>0</v>
      </c>
      <c r="C671" s="5">
        <f t="shared" si="265"/>
        <v>451.1537006961812</v>
      </c>
      <c r="D671" s="5">
        <f t="shared" si="266"/>
        <v>-80.207672189109516</v>
      </c>
      <c r="E671" s="2">
        <f t="shared" si="267"/>
        <v>451.1537006961812</v>
      </c>
      <c r="F671" s="2">
        <f t="shared" si="268"/>
        <v>0</v>
      </c>
      <c r="G671" s="3">
        <f t="shared" si="275"/>
        <v>0</v>
      </c>
      <c r="H671" s="3">
        <f t="shared" si="276"/>
        <v>47.83932109536763</v>
      </c>
      <c r="I671" s="3">
        <f t="shared" si="277"/>
        <v>-74.410133626964424</v>
      </c>
      <c r="J671" s="2">
        <f t="shared" si="278"/>
        <v>88.461678874235645</v>
      </c>
      <c r="K671" s="2">
        <f t="shared" si="255"/>
        <v>88.461678874235645</v>
      </c>
      <c r="L671" s="5">
        <f t="shared" si="256"/>
        <v>0.43732827978752065</v>
      </c>
      <c r="M671" s="4">
        <f t="shared" si="269"/>
        <v>0.21476274396482775</v>
      </c>
      <c r="N671" s="4">
        <f t="shared" si="257"/>
        <v>0.23909028414182412</v>
      </c>
      <c r="O671" s="4">
        <f t="shared" si="270"/>
        <v>0</v>
      </c>
      <c r="P671" s="4">
        <f t="shared" si="258"/>
        <v>0</v>
      </c>
      <c r="Q671" s="5">
        <f t="shared" si="259"/>
        <v>0</v>
      </c>
      <c r="R671" s="5">
        <f t="shared" si="260"/>
        <v>-9.8387774287042777</v>
      </c>
      <c r="S671" s="5">
        <f t="shared" si="271"/>
        <v>15.303409965546894</v>
      </c>
      <c r="T671" s="6">
        <f t="shared" si="272"/>
        <v>1499.0418061755313</v>
      </c>
      <c r="U671" s="5">
        <f t="shared" si="261"/>
        <v>0</v>
      </c>
      <c r="V671" s="5">
        <f t="shared" si="262"/>
        <v>8.3664761830154983</v>
      </c>
      <c r="W671" s="5">
        <f t="shared" si="263"/>
        <v>5.3789251684798014</v>
      </c>
      <c r="X671" s="5">
        <f t="shared" si="279"/>
        <v>0</v>
      </c>
      <c r="Y671" s="5">
        <f t="shared" si="280"/>
        <v>-1.4723012456887794</v>
      </c>
      <c r="Z671" s="5">
        <f t="shared" si="281"/>
        <v>-11.491664865973306</v>
      </c>
      <c r="AA671">
        <f t="shared" si="273"/>
        <v>0</v>
      </c>
    </row>
    <row r="672" spans="1:27" x14ac:dyDescent="0.2">
      <c r="A672">
        <f t="shared" si="274"/>
        <v>6.399999999999908</v>
      </c>
      <c r="B672" s="5">
        <f t="shared" si="264"/>
        <v>0</v>
      </c>
      <c r="C672" s="5">
        <f t="shared" si="265"/>
        <v>451.63202029207264</v>
      </c>
      <c r="D672" s="5">
        <f t="shared" si="266"/>
        <v>-80.952348108622459</v>
      </c>
      <c r="E672" s="2">
        <f t="shared" si="267"/>
        <v>451.63202029207264</v>
      </c>
      <c r="F672" s="2">
        <f t="shared" si="268"/>
        <v>0</v>
      </c>
      <c r="G672" s="3">
        <f t="shared" si="275"/>
        <v>0</v>
      </c>
      <c r="H672" s="3">
        <f t="shared" si="276"/>
        <v>47.82459808291074</v>
      </c>
      <c r="I672" s="3">
        <f t="shared" si="277"/>
        <v>-74.525050275624153</v>
      </c>
      <c r="J672" s="2">
        <f t="shared" si="278"/>
        <v>88.550411068364085</v>
      </c>
      <c r="K672" s="2">
        <f t="shared" ref="K672:K735" si="282">IF(D672&gt;=hwind,SQRT((G672-vxw)^2+(H672-vyw)^2+I672^2),J672)</f>
        <v>88.550411068364085</v>
      </c>
      <c r="L672" s="5">
        <f t="shared" ref="L672:L735" si="283">IF(drag=1,(cda+cdb/(1+EXP(-(K672-vel)/dv))),IF(drag=2,$G$11,0))</f>
        <v>0.43713615319615567</v>
      </c>
      <c r="M672" s="4">
        <f t="shared" si="269"/>
        <v>0.21454732579203453</v>
      </c>
      <c r="N672" s="4">
        <f t="shared" ref="N672:N735" si="284">IF(Magnus=1,(IF(M672&lt;0.1,1.5*M672,0.09+0.6*M672)),IF(Magnus=2,1/(2.32+0.4/M672),0))</f>
        <v>0.2389834303352652</v>
      </c>
      <c r="O672" s="4">
        <f t="shared" si="270"/>
        <v>0</v>
      </c>
      <c r="P672" s="4">
        <f t="shared" ref="P672:P735" si="285">IF(D672&gt;=hwind,vyw,0)</f>
        <v>0</v>
      </c>
      <c r="Q672" s="5">
        <f t="shared" ref="Q672:Q735" si="286">-const*$L672*$K672*(G672-O672)</f>
        <v>0</v>
      </c>
      <c r="R672" s="5">
        <f t="shared" ref="R672:R735" si="287">-const*$L672*$K672*(H672-P672)</f>
        <v>-9.8412899120135062</v>
      </c>
      <c r="S672" s="5">
        <f t="shared" si="271"/>
        <v>15.335677765619838</v>
      </c>
      <c r="T672" s="6">
        <f t="shared" si="272"/>
        <v>1499.0403071344747</v>
      </c>
      <c r="U672" s="5">
        <f t="shared" ref="U672:U735" si="288">const*($N672/omega)*K672*(wy*I672-wz*(H672-P672))</f>
        <v>0</v>
      </c>
      <c r="V672" s="5">
        <f t="shared" ref="V672:V735" si="289">const*($N672/omega)*K672*(wz*(G672-O672)-wx*I672)</f>
        <v>8.3840534628566949</v>
      </c>
      <c r="W672" s="5">
        <f t="shared" ref="W672:W735" si="290">const*($N672/omega)*K672*(wx*(H672-P672)-wy*(G672-O672))</f>
        <v>5.3802578553631086</v>
      </c>
      <c r="X672" s="5">
        <f t="shared" si="279"/>
        <v>0</v>
      </c>
      <c r="Y672" s="5">
        <f t="shared" si="280"/>
        <v>-1.4572364491568113</v>
      </c>
      <c r="Z672" s="5">
        <f t="shared" si="281"/>
        <v>-11.458064379017053</v>
      </c>
      <c r="AA672">
        <f t="shared" si="273"/>
        <v>0</v>
      </c>
    </row>
    <row r="673" spans="1:27" x14ac:dyDescent="0.2">
      <c r="A673">
        <f t="shared" si="274"/>
        <v>6.4099999999999078</v>
      </c>
      <c r="B673" s="5">
        <f t="shared" ref="B673:B736" si="291">B672+G672*dt+0.5*X672*dt*dt</f>
        <v>0</v>
      </c>
      <c r="C673" s="5">
        <f t="shared" ref="C673:C736" si="292">C672+H672*dt+0.5*Y672*dt*dt</f>
        <v>452.11019341107931</v>
      </c>
      <c r="D673" s="5">
        <f t="shared" ref="D673:D736" si="293">D672+I672*dt+0.5*Z672*dt*dt</f>
        <v>-81.698171514597647</v>
      </c>
      <c r="E673" s="2">
        <f t="shared" ref="E673:E736" si="294">SQRT(B673^2+C673^2)</f>
        <v>452.11019341107931</v>
      </c>
      <c r="F673" s="2">
        <f t="shared" ref="F673:F736" si="295">ATAN2(C673,B673)*180/PI()</f>
        <v>0</v>
      </c>
      <c r="G673" s="3">
        <f t="shared" si="275"/>
        <v>0</v>
      </c>
      <c r="H673" s="3">
        <f t="shared" si="276"/>
        <v>47.810025718419169</v>
      </c>
      <c r="I673" s="3">
        <f t="shared" si="277"/>
        <v>-74.63963091941433</v>
      </c>
      <c r="J673" s="2">
        <f t="shared" si="278"/>
        <v>88.639004185416553</v>
      </c>
      <c r="K673" s="2">
        <f t="shared" si="282"/>
        <v>88.639004185416553</v>
      </c>
      <c r="L673" s="5">
        <f t="shared" si="283"/>
        <v>0.43694396561487325</v>
      </c>
      <c r="M673" s="4">
        <f t="shared" ref="M673:M736" si="296">(romega/K673)*EXP(-A673/tau)</f>
        <v>0.21433267520151367</v>
      </c>
      <c r="N673" s="4">
        <f t="shared" si="284"/>
        <v>0.23887683887240455</v>
      </c>
      <c r="O673" s="4">
        <f t="shared" ref="O673:O736" si="297">IF(D673&gt;=hwind,vxw,0)</f>
        <v>0</v>
      </c>
      <c r="P673" s="4">
        <f t="shared" si="285"/>
        <v>0</v>
      </c>
      <c r="Q673" s="5">
        <f t="shared" si="286"/>
        <v>0</v>
      </c>
      <c r="R673" s="5">
        <f t="shared" si="287"/>
        <v>-9.8438045165448624</v>
      </c>
      <c r="S673" s="5">
        <f t="shared" ref="S673:S736" si="298">-const*$L673*$K673*I673</f>
        <v>15.367863223606447</v>
      </c>
      <c r="T673" s="6">
        <f t="shared" ref="T673:T736" si="299">omega*EXP(-A673/tau)*30/PI()</f>
        <v>1499.0388080949169</v>
      </c>
      <c r="U673" s="5">
        <f t="shared" si="288"/>
        <v>0</v>
      </c>
      <c r="V673" s="5">
        <f t="shared" si="289"/>
        <v>8.4015958016783063</v>
      </c>
      <c r="W673" s="5">
        <f t="shared" si="290"/>
        <v>5.3815983065039816</v>
      </c>
      <c r="X673" s="5">
        <f t="shared" si="279"/>
        <v>0</v>
      </c>
      <c r="Y673" s="5">
        <f t="shared" si="280"/>
        <v>-1.4422087148665561</v>
      </c>
      <c r="Z673" s="5">
        <f t="shared" si="281"/>
        <v>-11.424538469889569</v>
      </c>
      <c r="AA673">
        <f t="shared" ref="AA673:AA736" si="300">IF($D673*$D674&lt;0,1,0)</f>
        <v>0</v>
      </c>
    </row>
    <row r="674" spans="1:27" x14ac:dyDescent="0.2">
      <c r="A674">
        <f t="shared" si="274"/>
        <v>6.4199999999999076</v>
      </c>
      <c r="B674" s="5">
        <f t="shared" si="291"/>
        <v>0</v>
      </c>
      <c r="C674" s="5">
        <f t="shared" si="292"/>
        <v>452.58822155782775</v>
      </c>
      <c r="D674" s="5">
        <f t="shared" si="293"/>
        <v>-82.445139050715284</v>
      </c>
      <c r="E674" s="2">
        <f t="shared" si="294"/>
        <v>452.58822155782775</v>
      </c>
      <c r="F674" s="2">
        <f t="shared" si="295"/>
        <v>0</v>
      </c>
      <c r="G674" s="3">
        <f t="shared" si="275"/>
        <v>0</v>
      </c>
      <c r="H674" s="3">
        <f t="shared" si="276"/>
        <v>47.795603631270502</v>
      </c>
      <c r="I674" s="3">
        <f t="shared" si="277"/>
        <v>-74.75387630411322</v>
      </c>
      <c r="J674" s="2">
        <f t="shared" si="278"/>
        <v>88.727457694719149</v>
      </c>
      <c r="K674" s="2">
        <f t="shared" si="282"/>
        <v>88.727457694719149</v>
      </c>
      <c r="L674" s="5">
        <f t="shared" si="283"/>
        <v>0.43675172059527301</v>
      </c>
      <c r="M674" s="4">
        <f t="shared" si="296"/>
        <v>0.21411879016526617</v>
      </c>
      <c r="N674" s="4">
        <f t="shared" si="284"/>
        <v>0.23877050981657105</v>
      </c>
      <c r="O674" s="4">
        <f t="shared" si="297"/>
        <v>0</v>
      </c>
      <c r="P674" s="4">
        <f t="shared" si="285"/>
        <v>0</v>
      </c>
      <c r="Q674" s="5">
        <f t="shared" si="286"/>
        <v>0</v>
      </c>
      <c r="R674" s="5">
        <f t="shared" si="287"/>
        <v>-9.8463212788009482</v>
      </c>
      <c r="S674" s="5">
        <f t="shared" si="298"/>
        <v>15.399966252219887</v>
      </c>
      <c r="T674" s="6">
        <f t="shared" si="299"/>
        <v>1499.0373090568585</v>
      </c>
      <c r="U674" s="5">
        <f t="shared" si="288"/>
        <v>0</v>
      </c>
      <c r="V674" s="5">
        <f t="shared" si="289"/>
        <v>8.4191031650404646</v>
      </c>
      <c r="W674" s="5">
        <f t="shared" si="290"/>
        <v>5.3829465133021834</v>
      </c>
      <c r="X674" s="5">
        <f t="shared" si="279"/>
        <v>0</v>
      </c>
      <c r="Y674" s="5">
        <f t="shared" si="280"/>
        <v>-1.4272181137604836</v>
      </c>
      <c r="Z674" s="5">
        <f t="shared" si="281"/>
        <v>-11.391087234477929</v>
      </c>
      <c r="AA674">
        <f t="shared" si="300"/>
        <v>0</v>
      </c>
    </row>
    <row r="675" spans="1:27" x14ac:dyDescent="0.2">
      <c r="A675">
        <f t="shared" si="274"/>
        <v>6.4299999999999073</v>
      </c>
      <c r="B675" s="5">
        <f t="shared" si="291"/>
        <v>0</v>
      </c>
      <c r="C675" s="5">
        <f t="shared" si="292"/>
        <v>453.06610623323479</v>
      </c>
      <c r="D675" s="5">
        <f t="shared" si="293"/>
        <v>-83.193247368118136</v>
      </c>
      <c r="E675" s="2">
        <f t="shared" si="294"/>
        <v>453.06610623323479</v>
      </c>
      <c r="F675" s="2">
        <f t="shared" si="295"/>
        <v>0</v>
      </c>
      <c r="G675" s="3">
        <f t="shared" si="275"/>
        <v>0</v>
      </c>
      <c r="H675" s="3">
        <f t="shared" si="276"/>
        <v>47.781331450132896</v>
      </c>
      <c r="I675" s="3">
        <f t="shared" si="277"/>
        <v>-74.867787176457995</v>
      </c>
      <c r="J675" s="2">
        <f t="shared" si="278"/>
        <v>88.815771076126268</v>
      </c>
      <c r="K675" s="2">
        <f t="shared" si="282"/>
        <v>88.815771076126268</v>
      </c>
      <c r="L675" s="5">
        <f t="shared" si="283"/>
        <v>0.43655942167440442</v>
      </c>
      <c r="M675" s="4">
        <f t="shared" si="296"/>
        <v>0.21390566864012095</v>
      </c>
      <c r="N675" s="4">
        <f t="shared" si="284"/>
        <v>0.2386644432183237</v>
      </c>
      <c r="O675" s="4">
        <f t="shared" si="297"/>
        <v>0</v>
      </c>
      <c r="P675" s="4">
        <f t="shared" si="285"/>
        <v>0</v>
      </c>
      <c r="Q675" s="5">
        <f t="shared" si="286"/>
        <v>0</v>
      </c>
      <c r="R675" s="5">
        <f t="shared" si="287"/>
        <v>-9.8488402357167679</v>
      </c>
      <c r="S675" s="5">
        <f t="shared" si="298"/>
        <v>15.431986768140353</v>
      </c>
      <c r="T675" s="6">
        <f t="shared" si="299"/>
        <v>1499.0358100202991</v>
      </c>
      <c r="U675" s="5">
        <f t="shared" si="288"/>
        <v>0</v>
      </c>
      <c r="V675" s="5">
        <f t="shared" si="289"/>
        <v>8.4365755196498036</v>
      </c>
      <c r="W675" s="5">
        <f t="shared" si="290"/>
        <v>5.3843024672061057</v>
      </c>
      <c r="X675" s="5">
        <f t="shared" si="279"/>
        <v>0</v>
      </c>
      <c r="Y675" s="5">
        <f t="shared" si="280"/>
        <v>-1.4122647160669644</v>
      </c>
      <c r="Z675" s="5">
        <f t="shared" si="281"/>
        <v>-11.35771076465354</v>
      </c>
      <c r="AA675">
        <f t="shared" si="300"/>
        <v>0</v>
      </c>
    </row>
    <row r="676" spans="1:27" x14ac:dyDescent="0.2">
      <c r="A676">
        <f t="shared" si="274"/>
        <v>6.4399999999999071</v>
      </c>
      <c r="B676" s="5">
        <f t="shared" si="291"/>
        <v>0</v>
      </c>
      <c r="C676" s="5">
        <f t="shared" si="292"/>
        <v>453.54384893450032</v>
      </c>
      <c r="D676" s="5">
        <f t="shared" si="293"/>
        <v>-83.942493125420953</v>
      </c>
      <c r="E676" s="2">
        <f t="shared" si="294"/>
        <v>453.54384893450032</v>
      </c>
      <c r="F676" s="2">
        <f t="shared" si="295"/>
        <v>0</v>
      </c>
      <c r="G676" s="3">
        <f t="shared" si="275"/>
        <v>0</v>
      </c>
      <c r="H676" s="3">
        <f t="shared" si="276"/>
        <v>47.767208802972227</v>
      </c>
      <c r="I676" s="3">
        <f t="shared" si="277"/>
        <v>-74.981364284104529</v>
      </c>
      <c r="J676" s="2">
        <f t="shared" si="278"/>
        <v>88.903943819902238</v>
      </c>
      <c r="K676" s="2">
        <f t="shared" si="282"/>
        <v>88.903943819902238</v>
      </c>
      <c r="L676" s="5">
        <f t="shared" si="283"/>
        <v>0.43636707237463124</v>
      </c>
      <c r="M676" s="4">
        <f t="shared" si="296"/>
        <v>0.21369330856823396</v>
      </c>
      <c r="N676" s="4">
        <f t="shared" si="284"/>
        <v>0.23855863911565683</v>
      </c>
      <c r="O676" s="4">
        <f t="shared" si="297"/>
        <v>0</v>
      </c>
      <c r="P676" s="4">
        <f t="shared" si="285"/>
        <v>0</v>
      </c>
      <c r="Q676" s="5">
        <f t="shared" si="286"/>
        <v>0</v>
      </c>
      <c r="R676" s="5">
        <f t="shared" si="287"/>
        <v>-9.8513614246404995</v>
      </c>
      <c r="S676" s="5">
        <f t="shared" si="298"/>
        <v>15.463924691982044</v>
      </c>
      <c r="T676" s="6">
        <f t="shared" si="299"/>
        <v>1499.0343109852386</v>
      </c>
      <c r="U676" s="5">
        <f t="shared" si="288"/>
        <v>0</v>
      </c>
      <c r="V676" s="5">
        <f t="shared" si="289"/>
        <v>8.4540128333494007</v>
      </c>
      <c r="W676" s="5">
        <f t="shared" si="290"/>
        <v>5.3856661597075712</v>
      </c>
      <c r="X676" s="5">
        <f t="shared" si="279"/>
        <v>0</v>
      </c>
      <c r="Y676" s="5">
        <f t="shared" si="280"/>
        <v>-1.3973485912910988</v>
      </c>
      <c r="Z676" s="5">
        <f t="shared" si="281"/>
        <v>-11.324409148310384</v>
      </c>
      <c r="AA676">
        <f t="shared" si="300"/>
        <v>0</v>
      </c>
    </row>
    <row r="677" spans="1:27" x14ac:dyDescent="0.2">
      <c r="A677">
        <f t="shared" si="274"/>
        <v>6.4499999999999069</v>
      </c>
      <c r="B677" s="5">
        <f t="shared" si="291"/>
        <v>0</v>
      </c>
      <c r="C677" s="5">
        <f t="shared" si="292"/>
        <v>454.02145115510052</v>
      </c>
      <c r="D677" s="5">
        <f t="shared" si="293"/>
        <v>-84.692872988719415</v>
      </c>
      <c r="E677" s="2">
        <f t="shared" si="294"/>
        <v>454.02145115510052</v>
      </c>
      <c r="F677" s="2">
        <f t="shared" si="295"/>
        <v>0</v>
      </c>
      <c r="G677" s="3">
        <f t="shared" si="275"/>
        <v>0</v>
      </c>
      <c r="H677" s="3">
        <f t="shared" si="276"/>
        <v>47.753235317059314</v>
      </c>
      <c r="I677" s="3">
        <f t="shared" si="277"/>
        <v>-75.09460837558764</v>
      </c>
      <c r="J677" s="2">
        <f t="shared" si="278"/>
        <v>88.991975426604156</v>
      </c>
      <c r="K677" s="2">
        <f t="shared" si="282"/>
        <v>88.991975426604156</v>
      </c>
      <c r="L677" s="5">
        <f t="shared" si="283"/>
        <v>0.43617467620349848</v>
      </c>
      <c r="M677" s="4">
        <f t="shared" si="296"/>
        <v>0.21348170787757798</v>
      </c>
      <c r="N677" s="4">
        <f t="shared" si="284"/>
        <v>0.23845309753420299</v>
      </c>
      <c r="O677" s="4">
        <f t="shared" si="297"/>
        <v>0</v>
      </c>
      <c r="P677" s="4">
        <f t="shared" si="285"/>
        <v>0</v>
      </c>
      <c r="Q677" s="5">
        <f t="shared" si="286"/>
        <v>0</v>
      </c>
      <c r="R677" s="5">
        <f t="shared" si="287"/>
        <v>-9.8538848833145973</v>
      </c>
      <c r="S677" s="5">
        <f t="shared" si="298"/>
        <v>15.495779948260081</v>
      </c>
      <c r="T677" s="6">
        <f t="shared" si="299"/>
        <v>1499.0328119516769</v>
      </c>
      <c r="U677" s="5">
        <f t="shared" si="288"/>
        <v>0</v>
      </c>
      <c r="V677" s="5">
        <f t="shared" si="289"/>
        <v>8.47141507510878</v>
      </c>
      <c r="W677" s="5">
        <f t="shared" si="290"/>
        <v>5.3870375823367844</v>
      </c>
      <c r="X677" s="5">
        <f t="shared" si="279"/>
        <v>0</v>
      </c>
      <c r="Y677" s="5">
        <f t="shared" si="280"/>
        <v>-1.3824698082058173</v>
      </c>
      <c r="Z677" s="5">
        <f t="shared" si="281"/>
        <v>-11.291182469403132</v>
      </c>
      <c r="AA677">
        <f t="shared" si="300"/>
        <v>0</v>
      </c>
    </row>
    <row r="678" spans="1:27" x14ac:dyDescent="0.2">
      <c r="A678">
        <f t="shared" si="274"/>
        <v>6.4599999999999067</v>
      </c>
      <c r="B678" s="5">
        <f t="shared" si="291"/>
        <v>0</v>
      </c>
      <c r="C678" s="5">
        <f t="shared" si="292"/>
        <v>454.49891438478073</v>
      </c>
      <c r="D678" s="5">
        <f t="shared" si="293"/>
        <v>-85.444383631598768</v>
      </c>
      <c r="E678" s="2">
        <f t="shared" si="294"/>
        <v>454.49891438478073</v>
      </c>
      <c r="F678" s="2">
        <f t="shared" si="295"/>
        <v>0</v>
      </c>
      <c r="G678" s="3">
        <f t="shared" si="275"/>
        <v>0</v>
      </c>
      <c r="H678" s="3">
        <f t="shared" si="276"/>
        <v>47.739410618977253</v>
      </c>
      <c r="I678" s="3">
        <f t="shared" si="277"/>
        <v>-75.207520200281678</v>
      </c>
      <c r="J678" s="2">
        <f t="shared" si="278"/>
        <v>89.079865406965538</v>
      </c>
      <c r="K678" s="2">
        <f t="shared" si="282"/>
        <v>89.079865406965538</v>
      </c>
      <c r="L678" s="5">
        <f t="shared" si="283"/>
        <v>0.4359822366536017</v>
      </c>
      <c r="M678" s="4">
        <f t="shared" si="296"/>
        <v>0.21327086448242383</v>
      </c>
      <c r="N678" s="4">
        <f t="shared" si="284"/>
        <v>0.23834781848743367</v>
      </c>
      <c r="O678" s="4">
        <f t="shared" si="297"/>
        <v>0</v>
      </c>
      <c r="P678" s="4">
        <f t="shared" si="285"/>
        <v>0</v>
      </c>
      <c r="Q678" s="5">
        <f t="shared" si="286"/>
        <v>0</v>
      </c>
      <c r="R678" s="5">
        <f t="shared" si="287"/>
        <v>-9.8564106498571551</v>
      </c>
      <c r="S678" s="5">
        <f t="shared" si="298"/>
        <v>15.527552465357275</v>
      </c>
      <c r="T678" s="6">
        <f t="shared" si="299"/>
        <v>1499.0313129196145</v>
      </c>
      <c r="U678" s="5">
        <f t="shared" si="288"/>
        <v>0</v>
      </c>
      <c r="V678" s="5">
        <f t="shared" si="289"/>
        <v>8.4887822150139076</v>
      </c>
      <c r="W678" s="5">
        <f t="shared" si="290"/>
        <v>5.3884167266573746</v>
      </c>
      <c r="X678" s="5">
        <f t="shared" si="279"/>
        <v>0</v>
      </c>
      <c r="Y678" s="5">
        <f t="shared" si="280"/>
        <v>-1.3676284348432475</v>
      </c>
      <c r="Z678" s="5">
        <f t="shared" si="281"/>
        <v>-11.258030807985349</v>
      </c>
      <c r="AA678">
        <f t="shared" si="300"/>
        <v>0</v>
      </c>
    </row>
    <row r="679" spans="1:27" x14ac:dyDescent="0.2">
      <c r="A679">
        <f t="shared" si="274"/>
        <v>6.4699999999999065</v>
      </c>
      <c r="B679" s="5">
        <f t="shared" si="291"/>
        <v>0</v>
      </c>
      <c r="C679" s="5">
        <f t="shared" si="292"/>
        <v>454.97624010954877</v>
      </c>
      <c r="D679" s="5">
        <f t="shared" si="293"/>
        <v>-86.197021735141988</v>
      </c>
      <c r="E679" s="2">
        <f t="shared" si="294"/>
        <v>454.97624010954877</v>
      </c>
      <c r="F679" s="2">
        <f t="shared" si="295"/>
        <v>0</v>
      </c>
      <c r="G679" s="3">
        <f t="shared" si="275"/>
        <v>0</v>
      </c>
      <c r="H679" s="3">
        <f t="shared" si="276"/>
        <v>47.725734334628818</v>
      </c>
      <c r="I679" s="3">
        <f t="shared" si="277"/>
        <v>-75.320100508361534</v>
      </c>
      <c r="J679" s="2">
        <f t="shared" si="278"/>
        <v>89.16761328178103</v>
      </c>
      <c r="K679" s="2">
        <f t="shared" si="282"/>
        <v>89.16761328178103</v>
      </c>
      <c r="L679" s="5">
        <f t="shared" si="283"/>
        <v>0.4357897572024596</v>
      </c>
      <c r="M679" s="4">
        <f t="shared" si="296"/>
        <v>0.21306077628381298</v>
      </c>
      <c r="N679" s="4">
        <f t="shared" si="284"/>
        <v>0.23824280197685707</v>
      </c>
      <c r="O679" s="4">
        <f t="shared" si="297"/>
        <v>0</v>
      </c>
      <c r="P679" s="4">
        <f t="shared" si="285"/>
        <v>0</v>
      </c>
      <c r="Q679" s="5">
        <f t="shared" si="286"/>
        <v>0</v>
      </c>
      <c r="R679" s="5">
        <f t="shared" si="287"/>
        <v>-9.8589387627435912</v>
      </c>
      <c r="S679" s="5">
        <f t="shared" si="298"/>
        <v>15.559242175490857</v>
      </c>
      <c r="T679" s="6">
        <f t="shared" si="299"/>
        <v>1499.029813889051</v>
      </c>
      <c r="U679" s="5">
        <f t="shared" si="288"/>
        <v>0</v>
      </c>
      <c r="V679" s="5">
        <f t="shared" si="289"/>
        <v>8.5061142242571961</v>
      </c>
      <c r="W679" s="5">
        <f t="shared" si="290"/>
        <v>5.3898035842615375</v>
      </c>
      <c r="X679" s="5">
        <f t="shared" si="279"/>
        <v>0</v>
      </c>
      <c r="Y679" s="5">
        <f t="shared" si="280"/>
        <v>-1.3528245384863951</v>
      </c>
      <c r="Z679" s="5">
        <f t="shared" si="281"/>
        <v>-11.224954240247605</v>
      </c>
      <c r="AA679">
        <f t="shared" si="300"/>
        <v>0</v>
      </c>
    </row>
    <row r="680" spans="1:27" x14ac:dyDescent="0.2">
      <c r="A680">
        <f t="shared" si="274"/>
        <v>6.4799999999999063</v>
      </c>
      <c r="B680" s="5">
        <f t="shared" si="291"/>
        <v>0</v>
      </c>
      <c r="C680" s="5">
        <f t="shared" si="292"/>
        <v>455.45342981166817</v>
      </c>
      <c r="D680" s="5">
        <f t="shared" si="293"/>
        <v>-86.950783987937612</v>
      </c>
      <c r="E680" s="2">
        <f t="shared" si="294"/>
        <v>455.45342981166817</v>
      </c>
      <c r="F680" s="2">
        <f t="shared" si="295"/>
        <v>0</v>
      </c>
      <c r="G680" s="3">
        <f t="shared" si="275"/>
        <v>0</v>
      </c>
      <c r="H680" s="3">
        <f t="shared" si="276"/>
        <v>47.712206089243956</v>
      </c>
      <c r="I680" s="3">
        <f t="shared" si="277"/>
        <v>-75.432350050764015</v>
      </c>
      <c r="J680" s="2">
        <f t="shared" si="278"/>
        <v>89.255218581792093</v>
      </c>
      <c r="K680" s="2">
        <f t="shared" si="282"/>
        <v>89.255218581792093</v>
      </c>
      <c r="L680" s="5">
        <f t="shared" si="283"/>
        <v>0.43559724131238797</v>
      </c>
      <c r="M680" s="4">
        <f t="shared" si="296"/>
        <v>0.21285144117002108</v>
      </c>
      <c r="N680" s="4">
        <f t="shared" si="284"/>
        <v>0.23813804799221402</v>
      </c>
      <c r="O680" s="4">
        <f t="shared" si="297"/>
        <v>0</v>
      </c>
      <c r="P680" s="4">
        <f t="shared" si="285"/>
        <v>0</v>
      </c>
      <c r="Q680" s="5">
        <f t="shared" si="286"/>
        <v>0</v>
      </c>
      <c r="R680" s="5">
        <f t="shared" si="287"/>
        <v>-9.8614692607886116</v>
      </c>
      <c r="S680" s="5">
        <f t="shared" si="298"/>
        <v>15.590849014679105</v>
      </c>
      <c r="T680" s="6">
        <f t="shared" si="299"/>
        <v>1499.0283148599867</v>
      </c>
      <c r="U680" s="5">
        <f t="shared" si="288"/>
        <v>0</v>
      </c>
      <c r="V680" s="5">
        <f t="shared" si="289"/>
        <v>8.5234110751275498</v>
      </c>
      <c r="W680" s="5">
        <f t="shared" si="290"/>
        <v>5.3911981467652961</v>
      </c>
      <c r="X680" s="5">
        <f t="shared" si="279"/>
        <v>0</v>
      </c>
      <c r="Y680" s="5">
        <f t="shared" si="280"/>
        <v>-1.3380581856610618</v>
      </c>
      <c r="Z680" s="5">
        <f t="shared" si="281"/>
        <v>-11.191952838555601</v>
      </c>
      <c r="AA680">
        <f t="shared" si="300"/>
        <v>0</v>
      </c>
    </row>
    <row r="681" spans="1:27" x14ac:dyDescent="0.2">
      <c r="A681">
        <f t="shared" si="274"/>
        <v>6.4899999999999061</v>
      </c>
      <c r="B681" s="5">
        <f t="shared" si="291"/>
        <v>0</v>
      </c>
      <c r="C681" s="5">
        <f t="shared" si="292"/>
        <v>455.93048496965133</v>
      </c>
      <c r="D681" s="5">
        <f t="shared" si="293"/>
        <v>-87.705667086087175</v>
      </c>
      <c r="E681" s="2">
        <f t="shared" si="294"/>
        <v>455.93048496965133</v>
      </c>
      <c r="F681" s="2">
        <f t="shared" si="295"/>
        <v>0</v>
      </c>
      <c r="G681" s="3">
        <f t="shared" si="275"/>
        <v>0</v>
      </c>
      <c r="H681" s="3">
        <f t="shared" si="276"/>
        <v>47.698825507387347</v>
      </c>
      <c r="I681" s="3">
        <f t="shared" si="277"/>
        <v>-75.544269579149571</v>
      </c>
      <c r="J681" s="2">
        <f t="shared" si="278"/>
        <v>89.342680847573675</v>
      </c>
      <c r="K681" s="2">
        <f t="shared" si="282"/>
        <v>89.342680847573675</v>
      </c>
      <c r="L681" s="5">
        <f t="shared" si="283"/>
        <v>0.43540469243037677</v>
      </c>
      <c r="M681" s="4">
        <f t="shared" si="296"/>
        <v>0.21264285701701355</v>
      </c>
      <c r="N681" s="4">
        <f t="shared" si="284"/>
        <v>0.23803355651167124</v>
      </c>
      <c r="O681" s="4">
        <f t="shared" si="297"/>
        <v>0</v>
      </c>
      <c r="P681" s="4">
        <f t="shared" si="285"/>
        <v>0</v>
      </c>
      <c r="Q681" s="5">
        <f t="shared" si="286"/>
        <v>0</v>
      </c>
      <c r="R681" s="5">
        <f t="shared" si="287"/>
        <v>-9.8640021831284663</v>
      </c>
      <c r="S681" s="5">
        <f t="shared" si="298"/>
        <v>15.622372922707894</v>
      </c>
      <c r="T681" s="6">
        <f t="shared" si="299"/>
        <v>1499.0268158324213</v>
      </c>
      <c r="U681" s="5">
        <f t="shared" si="288"/>
        <v>0</v>
      </c>
      <c r="V681" s="5">
        <f t="shared" si="289"/>
        <v>8.5406727410004244</v>
      </c>
      <c r="W681" s="5">
        <f t="shared" si="290"/>
        <v>5.3926004058038695</v>
      </c>
      <c r="X681" s="5">
        <f t="shared" si="279"/>
        <v>0</v>
      </c>
      <c r="Y681" s="5">
        <f t="shared" si="280"/>
        <v>-1.3233294421280419</v>
      </c>
      <c r="Z681" s="5">
        <f t="shared" si="281"/>
        <v>-11.159026671488235</v>
      </c>
      <c r="AA681">
        <f t="shared" si="300"/>
        <v>0</v>
      </c>
    </row>
    <row r="682" spans="1:27" x14ac:dyDescent="0.2">
      <c r="A682">
        <f t="shared" si="274"/>
        <v>6.4999999999999059</v>
      </c>
      <c r="B682" s="5">
        <f t="shared" si="291"/>
        <v>0</v>
      </c>
      <c r="C682" s="5">
        <f t="shared" si="292"/>
        <v>456.40740705825311</v>
      </c>
      <c r="D682" s="5">
        <f t="shared" si="293"/>
        <v>-88.461667733212252</v>
      </c>
      <c r="E682" s="2">
        <f t="shared" si="294"/>
        <v>456.40740705825311</v>
      </c>
      <c r="F682" s="2">
        <f t="shared" si="295"/>
        <v>0</v>
      </c>
      <c r="G682" s="3">
        <f t="shared" si="275"/>
        <v>0</v>
      </c>
      <c r="H682" s="3">
        <f t="shared" si="276"/>
        <v>47.685592212966064</v>
      </c>
      <c r="I682" s="3">
        <f t="shared" si="277"/>
        <v>-75.655859845864455</v>
      </c>
      <c r="J682" s="2">
        <f t="shared" si="278"/>
        <v>89.429999629421758</v>
      </c>
      <c r="K682" s="2">
        <f t="shared" si="282"/>
        <v>89.429999629421758</v>
      </c>
      <c r="L682" s="5">
        <f t="shared" si="283"/>
        <v>0.43521211398797</v>
      </c>
      <c r="M682" s="4">
        <f t="shared" si="296"/>
        <v>0.21243502168889267</v>
      </c>
      <c r="N682" s="4">
        <f t="shared" si="284"/>
        <v>0.23792932750201246</v>
      </c>
      <c r="O682" s="4">
        <f t="shared" si="297"/>
        <v>0</v>
      </c>
      <c r="P682" s="4">
        <f t="shared" si="285"/>
        <v>0</v>
      </c>
      <c r="Q682" s="5">
        <f t="shared" si="286"/>
        <v>0</v>
      </c>
      <c r="R682" s="5">
        <f t="shared" si="287"/>
        <v>-9.8665375692034978</v>
      </c>
      <c r="S682" s="5">
        <f t="shared" si="298"/>
        <v>15.653813843097195</v>
      </c>
      <c r="T682" s="6">
        <f t="shared" si="299"/>
        <v>1499.025316806355</v>
      </c>
      <c r="U682" s="5">
        <f t="shared" si="288"/>
        <v>0</v>
      </c>
      <c r="V682" s="5">
        <f t="shared" si="289"/>
        <v>8.5578991963278845</v>
      </c>
      <c r="W682" s="5">
        <f t="shared" si="290"/>
        <v>5.3940103530271184</v>
      </c>
      <c r="X682" s="5">
        <f t="shared" si="279"/>
        <v>0</v>
      </c>
      <c r="Y682" s="5">
        <f t="shared" si="280"/>
        <v>-1.3086383728756132</v>
      </c>
      <c r="Z682" s="5">
        <f t="shared" si="281"/>
        <v>-11.126175803875686</v>
      </c>
      <c r="AA682">
        <f t="shared" si="300"/>
        <v>0</v>
      </c>
    </row>
    <row r="683" spans="1:27" x14ac:dyDescent="0.2">
      <c r="A683">
        <f t="shared" si="274"/>
        <v>6.5099999999999056</v>
      </c>
      <c r="B683" s="5">
        <f t="shared" si="291"/>
        <v>0</v>
      </c>
      <c r="C683" s="5">
        <f t="shared" si="292"/>
        <v>456.88419754846416</v>
      </c>
      <c r="D683" s="5">
        <f t="shared" si="293"/>
        <v>-89.218782640461086</v>
      </c>
      <c r="E683" s="2">
        <f t="shared" si="294"/>
        <v>456.88419754846416</v>
      </c>
      <c r="F683" s="2">
        <f t="shared" si="295"/>
        <v>0</v>
      </c>
      <c r="G683" s="3">
        <f t="shared" si="275"/>
        <v>0</v>
      </c>
      <c r="H683" s="3">
        <f t="shared" si="276"/>
        <v>47.672505829237309</v>
      </c>
      <c r="I683" s="3">
        <f t="shared" si="277"/>
        <v>-75.767121603903206</v>
      </c>
      <c r="J683" s="2">
        <f t="shared" si="278"/>
        <v>89.517174487241945</v>
      </c>
      <c r="K683" s="2">
        <f t="shared" si="282"/>
        <v>89.517174487241945</v>
      </c>
      <c r="L683" s="5">
        <f t="shared" si="283"/>
        <v>0.43501950940114753</v>
      </c>
      <c r="M683" s="4">
        <f t="shared" si="296"/>
        <v>0.21222793303833642</v>
      </c>
      <c r="N683" s="4">
        <f t="shared" si="284"/>
        <v>0.23782536091882694</v>
      </c>
      <c r="O683" s="4">
        <f t="shared" si="297"/>
        <v>0</v>
      </c>
      <c r="P683" s="4">
        <f t="shared" si="285"/>
        <v>0</v>
      </c>
      <c r="Q683" s="5">
        <f t="shared" si="286"/>
        <v>0</v>
      </c>
      <c r="R683" s="5">
        <f t="shared" si="287"/>
        <v>-9.8690754587409693</v>
      </c>
      <c r="S683" s="5">
        <f t="shared" si="298"/>
        <v>15.685171723067505</v>
      </c>
      <c r="T683" s="6">
        <f t="shared" si="299"/>
        <v>1499.0238177817878</v>
      </c>
      <c r="U683" s="5">
        <f t="shared" si="288"/>
        <v>0</v>
      </c>
      <c r="V683" s="5">
        <f t="shared" si="289"/>
        <v>8.5750904166287203</v>
      </c>
      <c r="W683" s="5">
        <f t="shared" si="290"/>
        <v>5.3954279800951319</v>
      </c>
      <c r="X683" s="5">
        <f t="shared" si="279"/>
        <v>0</v>
      </c>
      <c r="Y683" s="5">
        <f t="shared" si="280"/>
        <v>-1.293985042112249</v>
      </c>
      <c r="Z683" s="5">
        <f t="shared" si="281"/>
        <v>-11.093400296837363</v>
      </c>
      <c r="AA683">
        <f t="shared" si="300"/>
        <v>0</v>
      </c>
    </row>
    <row r="684" spans="1:27" x14ac:dyDescent="0.2">
      <c r="A684">
        <f t="shared" si="274"/>
        <v>6.5199999999999054</v>
      </c>
      <c r="B684" s="5">
        <f t="shared" si="291"/>
        <v>0</v>
      </c>
      <c r="C684" s="5">
        <f t="shared" si="292"/>
        <v>457.3608579075044</v>
      </c>
      <c r="D684" s="5">
        <f t="shared" si="293"/>
        <v>-89.97700852651495</v>
      </c>
      <c r="E684" s="2">
        <f t="shared" si="294"/>
        <v>457.3608579075044</v>
      </c>
      <c r="F684" s="2">
        <f t="shared" si="295"/>
        <v>0</v>
      </c>
      <c r="G684" s="3">
        <f t="shared" si="275"/>
        <v>0</v>
      </c>
      <c r="H684" s="3">
        <f t="shared" si="276"/>
        <v>47.65956597881619</v>
      </c>
      <c r="I684" s="3">
        <f t="shared" si="277"/>
        <v>-75.878055606871584</v>
      </c>
      <c r="J684" s="2">
        <f t="shared" si="278"/>
        <v>89.604204990439086</v>
      </c>
      <c r="K684" s="2">
        <f t="shared" si="282"/>
        <v>89.604204990439086</v>
      </c>
      <c r="L684" s="5">
        <f t="shared" si="283"/>
        <v>0.43482688207020959</v>
      </c>
      <c r="M684" s="4">
        <f t="shared" si="296"/>
        <v>0.21202158890702918</v>
      </c>
      <c r="N684" s="4">
        <f t="shared" si="284"/>
        <v>0.23772165670669593</v>
      </c>
      <c r="O684" s="4">
        <f t="shared" si="297"/>
        <v>0</v>
      </c>
      <c r="P684" s="4">
        <f t="shared" si="285"/>
        <v>0</v>
      </c>
      <c r="Q684" s="5">
        <f t="shared" si="286"/>
        <v>0</v>
      </c>
      <c r="R684" s="5">
        <f t="shared" si="287"/>
        <v>-9.8716158917381751</v>
      </c>
      <c r="S684" s="5">
        <f t="shared" si="298"/>
        <v>15.716446513506245</v>
      </c>
      <c r="T684" s="6">
        <f t="shared" si="299"/>
        <v>1499.0223187587192</v>
      </c>
      <c r="U684" s="5">
        <f t="shared" si="288"/>
        <v>0</v>
      </c>
      <c r="V684" s="5">
        <f t="shared" si="289"/>
        <v>8.5922463784785528</v>
      </c>
      <c r="W684" s="5">
        <f t="shared" si="290"/>
        <v>5.396853278673869</v>
      </c>
      <c r="X684" s="5">
        <f t="shared" si="279"/>
        <v>0</v>
      </c>
      <c r="Y684" s="5">
        <f t="shared" si="280"/>
        <v>-1.2793695132596223</v>
      </c>
      <c r="Z684" s="5">
        <f t="shared" si="281"/>
        <v>-11.060700207819885</v>
      </c>
      <c r="AA684">
        <f t="shared" si="300"/>
        <v>0</v>
      </c>
    </row>
    <row r="685" spans="1:27" x14ac:dyDescent="0.2">
      <c r="A685">
        <f t="shared" si="274"/>
        <v>6.5299999999999052</v>
      </c>
      <c r="B685" s="5">
        <f t="shared" si="291"/>
        <v>0</v>
      </c>
      <c r="C685" s="5">
        <f t="shared" si="292"/>
        <v>457.83738959881691</v>
      </c>
      <c r="D685" s="5">
        <f t="shared" si="293"/>
        <v>-90.736342117594049</v>
      </c>
      <c r="E685" s="2">
        <f t="shared" si="294"/>
        <v>457.83738959881691</v>
      </c>
      <c r="F685" s="2">
        <f t="shared" si="295"/>
        <v>0</v>
      </c>
      <c r="G685" s="3">
        <f t="shared" si="275"/>
        <v>0</v>
      </c>
      <c r="H685" s="3">
        <f t="shared" si="276"/>
        <v>47.646772283683596</v>
      </c>
      <c r="I685" s="3">
        <f t="shared" si="277"/>
        <v>-75.988662608949781</v>
      </c>
      <c r="J685" s="2">
        <f t="shared" si="278"/>
        <v>89.691090717807654</v>
      </c>
      <c r="K685" s="2">
        <f t="shared" si="282"/>
        <v>89.691090717807654</v>
      </c>
      <c r="L685" s="5">
        <f t="shared" si="283"/>
        <v>0.43463423537966384</v>
      </c>
      <c r="M685" s="4">
        <f t="shared" si="296"/>
        <v>0.2118159871260846</v>
      </c>
      <c r="N685" s="4">
        <f t="shared" si="284"/>
        <v>0.23761821479937695</v>
      </c>
      <c r="O685" s="4">
        <f t="shared" si="297"/>
        <v>0</v>
      </c>
      <c r="P685" s="4">
        <f t="shared" si="285"/>
        <v>0</v>
      </c>
      <c r="Q685" s="5">
        <f t="shared" si="286"/>
        <v>0</v>
      </c>
      <c r="R685" s="5">
        <f t="shared" si="287"/>
        <v>-9.8741589084458319</v>
      </c>
      <c r="S685" s="5">
        <f t="shared" si="298"/>
        <v>15.747638168934079</v>
      </c>
      <c r="T685" s="6">
        <f t="shared" si="299"/>
        <v>1499.0208197371501</v>
      </c>
      <c r="U685" s="5">
        <f t="shared" si="288"/>
        <v>0</v>
      </c>
      <c r="V685" s="5">
        <f t="shared" si="289"/>
        <v>8.6093670594999949</v>
      </c>
      <c r="W685" s="5">
        <f t="shared" si="290"/>
        <v>5.3982862404309433</v>
      </c>
      <c r="X685" s="5">
        <f t="shared" si="279"/>
        <v>0</v>
      </c>
      <c r="Y685" s="5">
        <f t="shared" si="280"/>
        <v>-1.264791848945837</v>
      </c>
      <c r="Z685" s="5">
        <f t="shared" si="281"/>
        <v>-11.028075590634977</v>
      </c>
      <c r="AA685">
        <f t="shared" si="300"/>
        <v>0</v>
      </c>
    </row>
    <row r="686" spans="1:27" x14ac:dyDescent="0.2">
      <c r="A686">
        <f t="shared" si="274"/>
        <v>6.539999999999905</v>
      </c>
      <c r="B686" s="5">
        <f t="shared" si="291"/>
        <v>0</v>
      </c>
      <c r="C686" s="5">
        <f t="shared" si="292"/>
        <v>458.31379408206129</v>
      </c>
      <c r="D686" s="5">
        <f t="shared" si="293"/>
        <v>-91.49678014746307</v>
      </c>
      <c r="E686" s="2">
        <f t="shared" si="294"/>
        <v>458.31379408206129</v>
      </c>
      <c r="F686" s="2">
        <f t="shared" si="295"/>
        <v>0</v>
      </c>
      <c r="G686" s="3">
        <f t="shared" si="275"/>
        <v>0</v>
      </c>
      <c r="H686" s="3">
        <f t="shared" si="276"/>
        <v>47.63412436519414</v>
      </c>
      <c r="I686" s="3">
        <f t="shared" si="277"/>
        <v>-76.098943364856126</v>
      </c>
      <c r="J686" s="2">
        <f t="shared" si="278"/>
        <v>89.777831257423244</v>
      </c>
      <c r="K686" s="2">
        <f t="shared" si="282"/>
        <v>89.777831257423244</v>
      </c>
      <c r="L686" s="5">
        <f t="shared" si="283"/>
        <v>0.43444157269811495</v>
      </c>
      <c r="M686" s="4">
        <f t="shared" si="296"/>
        <v>0.21161112551646066</v>
      </c>
      <c r="N686" s="4">
        <f t="shared" si="284"/>
        <v>0.23751503511998534</v>
      </c>
      <c r="O686" s="4">
        <f t="shared" si="297"/>
        <v>0</v>
      </c>
      <c r="P686" s="4">
        <f t="shared" si="285"/>
        <v>0</v>
      </c>
      <c r="Q686" s="5">
        <f t="shared" si="286"/>
        <v>0</v>
      </c>
      <c r="R686" s="5">
        <f t="shared" si="287"/>
        <v>-9.8767045493517411</v>
      </c>
      <c r="S686" s="5">
        <f t="shared" si="298"/>
        <v>15.778746647471236</v>
      </c>
      <c r="T686" s="6">
        <f t="shared" si="299"/>
        <v>1499.0193207170798</v>
      </c>
      <c r="U686" s="5">
        <f t="shared" si="288"/>
        <v>0</v>
      </c>
      <c r="V686" s="5">
        <f t="shared" si="289"/>
        <v>8.626452438352807</v>
      </c>
      <c r="W686" s="5">
        <f t="shared" si="290"/>
        <v>5.3997268570314629</v>
      </c>
      <c r="X686" s="5">
        <f t="shared" si="279"/>
        <v>0</v>
      </c>
      <c r="Y686" s="5">
        <f t="shared" si="280"/>
        <v>-1.2502521109989342</v>
      </c>
      <c r="Z686" s="5">
        <f t="shared" si="281"/>
        <v>-10.995526495497302</v>
      </c>
      <c r="AA686">
        <f t="shared" si="300"/>
        <v>0</v>
      </c>
    </row>
    <row r="687" spans="1:27" x14ac:dyDescent="0.2">
      <c r="A687">
        <f t="shared" si="274"/>
        <v>6.5499999999999048</v>
      </c>
      <c r="B687" s="5">
        <f t="shared" si="291"/>
        <v>0</v>
      </c>
      <c r="C687" s="5">
        <f t="shared" si="292"/>
        <v>458.79007281310766</v>
      </c>
      <c r="D687" s="5">
        <f t="shared" si="293"/>
        <v>-92.258319357436406</v>
      </c>
      <c r="E687" s="2">
        <f t="shared" si="294"/>
        <v>458.79007281310766</v>
      </c>
      <c r="F687" s="2">
        <f t="shared" si="295"/>
        <v>0</v>
      </c>
      <c r="G687" s="3">
        <f t="shared" si="275"/>
        <v>0</v>
      </c>
      <c r="H687" s="3">
        <f t="shared" si="276"/>
        <v>47.621621844084153</v>
      </c>
      <c r="I687" s="3">
        <f t="shared" si="277"/>
        <v>-76.208898629811102</v>
      </c>
      <c r="J687" s="2">
        <f t="shared" si="278"/>
        <v>89.864426206535015</v>
      </c>
      <c r="K687" s="2">
        <f t="shared" si="282"/>
        <v>89.864426206535015</v>
      </c>
      <c r="L687" s="5">
        <f t="shared" si="283"/>
        <v>0.43424889737815642</v>
      </c>
      <c r="M687" s="4">
        <f t="shared" si="296"/>
        <v>0.21140700188936662</v>
      </c>
      <c r="N687" s="4">
        <f t="shared" si="284"/>
        <v>0.23741211758117411</v>
      </c>
      <c r="O687" s="4">
        <f t="shared" si="297"/>
        <v>0</v>
      </c>
      <c r="P687" s="4">
        <f t="shared" si="285"/>
        <v>0</v>
      </c>
      <c r="Q687" s="5">
        <f t="shared" si="286"/>
        <v>0</v>
      </c>
      <c r="R687" s="5">
        <f t="shared" si="287"/>
        <v>-9.8792528551647418</v>
      </c>
      <c r="S687" s="5">
        <f t="shared" si="298"/>
        <v>15.809771910803789</v>
      </c>
      <c r="T687" s="6">
        <f t="shared" si="299"/>
        <v>1499.0178216985089</v>
      </c>
      <c r="U687" s="5">
        <f t="shared" si="288"/>
        <v>0</v>
      </c>
      <c r="V687" s="5">
        <f t="shared" si="289"/>
        <v>8.6435024947241175</v>
      </c>
      <c r="W687" s="5">
        <f t="shared" si="290"/>
        <v>5.4011751201340017</v>
      </c>
      <c r="X687" s="5">
        <f t="shared" si="279"/>
        <v>0</v>
      </c>
      <c r="Y687" s="5">
        <f t="shared" si="280"/>
        <v>-1.2357503604406244</v>
      </c>
      <c r="Z687" s="5">
        <f t="shared" si="281"/>
        <v>-10.963052969062208</v>
      </c>
      <c r="AA687">
        <f t="shared" si="300"/>
        <v>0</v>
      </c>
    </row>
    <row r="688" spans="1:27" x14ac:dyDescent="0.2">
      <c r="A688">
        <f t="shared" si="274"/>
        <v>6.5599999999999046</v>
      </c>
      <c r="B688" s="5">
        <f t="shared" si="291"/>
        <v>0</v>
      </c>
      <c r="C688" s="5">
        <f t="shared" si="292"/>
        <v>459.26622724403052</v>
      </c>
      <c r="D688" s="5">
        <f t="shared" si="293"/>
        <v>-93.020956496382965</v>
      </c>
      <c r="E688" s="2">
        <f t="shared" si="294"/>
        <v>459.26622724403052</v>
      </c>
      <c r="F688" s="2">
        <f t="shared" si="295"/>
        <v>0</v>
      </c>
      <c r="G688" s="3">
        <f t="shared" si="275"/>
        <v>0</v>
      </c>
      <c r="H688" s="3">
        <f t="shared" si="276"/>
        <v>47.609264340479747</v>
      </c>
      <c r="I688" s="3">
        <f t="shared" si="277"/>
        <v>-76.318529159501722</v>
      </c>
      <c r="J688" s="2">
        <f t="shared" si="278"/>
        <v>89.950875171458961</v>
      </c>
      <c r="K688" s="2">
        <f t="shared" si="282"/>
        <v>89.950875171458961</v>
      </c>
      <c r="L688" s="5">
        <f t="shared" si="283"/>
        <v>0.43405621275626527</v>
      </c>
      <c r="M688" s="4">
        <f t="shared" si="296"/>
        <v>0.21120361404666291</v>
      </c>
      <c r="N688" s="4">
        <f t="shared" si="284"/>
        <v>0.23730946208531123</v>
      </c>
      <c r="O688" s="4">
        <f t="shared" si="297"/>
        <v>0</v>
      </c>
      <c r="P688" s="4">
        <f t="shared" si="285"/>
        <v>0</v>
      </c>
      <c r="Q688" s="5">
        <f t="shared" si="286"/>
        <v>0</v>
      </c>
      <c r="R688" s="5">
        <f t="shared" si="287"/>
        <v>-9.8818038667989185</v>
      </c>
      <c r="S688" s="5">
        <f t="shared" si="298"/>
        <v>15.840713924149886</v>
      </c>
      <c r="T688" s="6">
        <f t="shared" si="299"/>
        <v>1499.0163226814363</v>
      </c>
      <c r="U688" s="5">
        <f t="shared" si="288"/>
        <v>0</v>
      </c>
      <c r="V688" s="5">
        <f t="shared" si="289"/>
        <v>8.6605172093186429</v>
      </c>
      <c r="W688" s="5">
        <f t="shared" si="290"/>
        <v>5.4026310213866449</v>
      </c>
      <c r="X688" s="5">
        <f t="shared" si="279"/>
        <v>0</v>
      </c>
      <c r="Y688" s="5">
        <f t="shared" si="280"/>
        <v>-1.2212866574802757</v>
      </c>
      <c r="Z688" s="5">
        <f t="shared" si="281"/>
        <v>-10.930655054463468</v>
      </c>
      <c r="AA688">
        <f t="shared" si="300"/>
        <v>0</v>
      </c>
    </row>
    <row r="689" spans="1:27" x14ac:dyDescent="0.2">
      <c r="A689">
        <f t="shared" si="274"/>
        <v>6.5699999999999044</v>
      </c>
      <c r="B689" s="5">
        <f t="shared" si="291"/>
        <v>0</v>
      </c>
      <c r="C689" s="5">
        <f t="shared" si="292"/>
        <v>459.74225882310242</v>
      </c>
      <c r="D689" s="5">
        <f t="shared" si="293"/>
        <v>-93.784688320730709</v>
      </c>
      <c r="E689" s="2">
        <f t="shared" si="294"/>
        <v>459.74225882310242</v>
      </c>
      <c r="F689" s="2">
        <f t="shared" si="295"/>
        <v>0</v>
      </c>
      <c r="G689" s="3">
        <f t="shared" si="275"/>
        <v>0</v>
      </c>
      <c r="H689" s="3">
        <f t="shared" si="276"/>
        <v>47.597051473904948</v>
      </c>
      <c r="I689" s="3">
        <f t="shared" si="277"/>
        <v>-76.427835710046352</v>
      </c>
      <c r="J689" s="2">
        <f t="shared" si="278"/>
        <v>90.037177767472215</v>
      </c>
      <c r="K689" s="2">
        <f t="shared" si="282"/>
        <v>90.037177767472215</v>
      </c>
      <c r="L689" s="5">
        <f t="shared" si="283"/>
        <v>0.43386352215269891</v>
      </c>
      <c r="M689" s="4">
        <f t="shared" si="296"/>
        <v>0.21100095978125319</v>
      </c>
      <c r="N689" s="4">
        <f t="shared" si="284"/>
        <v>0.23720706852465487</v>
      </c>
      <c r="O689" s="4">
        <f t="shared" si="297"/>
        <v>0</v>
      </c>
      <c r="P689" s="4">
        <f t="shared" si="285"/>
        <v>0</v>
      </c>
      <c r="Q689" s="5">
        <f t="shared" si="286"/>
        <v>0</v>
      </c>
      <c r="R689" s="5">
        <f t="shared" si="287"/>
        <v>-9.8843576253580885</v>
      </c>
      <c r="S689" s="5">
        <f t="shared" si="298"/>
        <v>15.871572656226016</v>
      </c>
      <c r="T689" s="6">
        <f t="shared" si="299"/>
        <v>1499.0148236658633</v>
      </c>
      <c r="U689" s="5">
        <f t="shared" si="288"/>
        <v>0</v>
      </c>
      <c r="V689" s="5">
        <f t="shared" si="289"/>
        <v>8.6774965638489405</v>
      </c>
      <c r="W689" s="5">
        <f t="shared" si="290"/>
        <v>5.4040945524231283</v>
      </c>
      <c r="X689" s="5">
        <f t="shared" si="279"/>
        <v>0</v>
      </c>
      <c r="Y689" s="5">
        <f t="shared" si="280"/>
        <v>-1.206861061509148</v>
      </c>
      <c r="Z689" s="5">
        <f t="shared" si="281"/>
        <v>-10.898332791350853</v>
      </c>
      <c r="AA689">
        <f t="shared" si="300"/>
        <v>0</v>
      </c>
    </row>
    <row r="690" spans="1:27" x14ac:dyDescent="0.2">
      <c r="A690">
        <f t="shared" si="274"/>
        <v>6.5799999999999041</v>
      </c>
      <c r="B690" s="5">
        <f t="shared" si="291"/>
        <v>0</v>
      </c>
      <c r="C690" s="5">
        <f t="shared" si="292"/>
        <v>460.21816899478841</v>
      </c>
      <c r="D690" s="5">
        <f t="shared" si="293"/>
        <v>-94.549511594470744</v>
      </c>
      <c r="E690" s="2">
        <f t="shared" si="294"/>
        <v>460.21816899478841</v>
      </c>
      <c r="F690" s="2">
        <f t="shared" si="295"/>
        <v>0</v>
      </c>
      <c r="G690" s="3">
        <f t="shared" si="275"/>
        <v>0</v>
      </c>
      <c r="H690" s="3">
        <f t="shared" si="276"/>
        <v>47.584982863289859</v>
      </c>
      <c r="I690" s="3">
        <f t="shared" si="277"/>
        <v>-76.536819037959859</v>
      </c>
      <c r="J690" s="2">
        <f t="shared" si="278"/>
        <v>90.123333618708344</v>
      </c>
      <c r="K690" s="2">
        <f t="shared" si="282"/>
        <v>90.123333618708344</v>
      </c>
      <c r="L690" s="5">
        <f t="shared" si="283"/>
        <v>0.43367082887139419</v>
      </c>
      <c r="M690" s="4">
        <f t="shared" si="296"/>
        <v>0.21079903687746882</v>
      </c>
      <c r="N690" s="4">
        <f t="shared" si="284"/>
        <v>0.23710493678152644</v>
      </c>
      <c r="O690" s="4">
        <f t="shared" si="297"/>
        <v>0</v>
      </c>
      <c r="P690" s="4">
        <f t="shared" si="285"/>
        <v>0</v>
      </c>
      <c r="Q690" s="5">
        <f t="shared" si="286"/>
        <v>0</v>
      </c>
      <c r="R690" s="5">
        <f t="shared" si="287"/>
        <v>-9.8869141721205462</v>
      </c>
      <c r="S690" s="5">
        <f t="shared" si="298"/>
        <v>15.90234807921321</v>
      </c>
      <c r="T690" s="6">
        <f t="shared" si="299"/>
        <v>1499.0133246517892</v>
      </c>
      <c r="U690" s="5">
        <f t="shared" si="288"/>
        <v>0</v>
      </c>
      <c r="V690" s="5">
        <f t="shared" si="289"/>
        <v>8.6944405410257168</v>
      </c>
      <c r="W690" s="5">
        <f t="shared" si="290"/>
        <v>5.4055657048590797</v>
      </c>
      <c r="X690" s="5">
        <f t="shared" si="279"/>
        <v>0</v>
      </c>
      <c r="Y690" s="5">
        <f t="shared" si="280"/>
        <v>-1.1924736310948294</v>
      </c>
      <c r="Z690" s="5">
        <f t="shared" si="281"/>
        <v>-10.866086215927709</v>
      </c>
      <c r="AA690">
        <f t="shared" si="300"/>
        <v>0</v>
      </c>
    </row>
    <row r="691" spans="1:27" x14ac:dyDescent="0.2">
      <c r="A691">
        <f t="shared" si="274"/>
        <v>6.5899999999999039</v>
      </c>
      <c r="B691" s="5">
        <f t="shared" si="291"/>
        <v>0</v>
      </c>
      <c r="C691" s="5">
        <f t="shared" si="292"/>
        <v>460.69395919973971</v>
      </c>
      <c r="D691" s="5">
        <f t="shared" si="293"/>
        <v>-95.315423089161143</v>
      </c>
      <c r="E691" s="2">
        <f t="shared" si="294"/>
        <v>460.69395919973971</v>
      </c>
      <c r="F691" s="2">
        <f t="shared" si="295"/>
        <v>0</v>
      </c>
      <c r="G691" s="3">
        <f t="shared" si="275"/>
        <v>0</v>
      </c>
      <c r="H691" s="3">
        <f t="shared" si="276"/>
        <v>47.573058126978914</v>
      </c>
      <c r="I691" s="3">
        <f t="shared" si="277"/>
        <v>-76.645479900119142</v>
      </c>
      <c r="J691" s="2">
        <f t="shared" si="278"/>
        <v>90.209342358053362</v>
      </c>
      <c r="K691" s="2">
        <f t="shared" si="282"/>
        <v>90.209342358053362</v>
      </c>
      <c r="L691" s="5">
        <f t="shared" si="283"/>
        <v>0.43347813619987002</v>
      </c>
      <c r="M691" s="4">
        <f t="shared" si="296"/>
        <v>0.21059784311144658</v>
      </c>
      <c r="N691" s="4">
        <f t="shared" si="284"/>
        <v>0.23700306672848132</v>
      </c>
      <c r="O691" s="4">
        <f t="shared" si="297"/>
        <v>0</v>
      </c>
      <c r="P691" s="4">
        <f t="shared" si="285"/>
        <v>0</v>
      </c>
      <c r="Q691" s="5">
        <f t="shared" si="286"/>
        <v>0</v>
      </c>
      <c r="R691" s="5">
        <f t="shared" si="287"/>
        <v>-9.8894735485240801</v>
      </c>
      <c r="S691" s="5">
        <f t="shared" si="298"/>
        <v>15.933040168723275</v>
      </c>
      <c r="T691" s="6">
        <f t="shared" si="299"/>
        <v>1499.0118256392141</v>
      </c>
      <c r="U691" s="5">
        <f t="shared" si="288"/>
        <v>0</v>
      </c>
      <c r="V691" s="5">
        <f t="shared" si="289"/>
        <v>8.7113491245481356</v>
      </c>
      <c r="W691" s="5">
        <f t="shared" si="290"/>
        <v>5.4070444702883407</v>
      </c>
      <c r="X691" s="5">
        <f t="shared" si="279"/>
        <v>0</v>
      </c>
      <c r="Y691" s="5">
        <f t="shared" si="280"/>
        <v>-1.1781244239759445</v>
      </c>
      <c r="Z691" s="5">
        <f t="shared" si="281"/>
        <v>-10.833915360988385</v>
      </c>
      <c r="AA691">
        <f t="shared" si="300"/>
        <v>0</v>
      </c>
    </row>
    <row r="692" spans="1:27" x14ac:dyDescent="0.2">
      <c r="A692">
        <f t="shared" si="274"/>
        <v>6.5999999999999037</v>
      </c>
      <c r="B692" s="5">
        <f t="shared" si="291"/>
        <v>0</v>
      </c>
      <c r="C692" s="5">
        <f t="shared" si="292"/>
        <v>461.16963087478825</v>
      </c>
      <c r="D692" s="5">
        <f t="shared" si="293"/>
        <v>-96.082419583930388</v>
      </c>
      <c r="E692" s="2">
        <f t="shared" si="294"/>
        <v>461.16963087478825</v>
      </c>
      <c r="F692" s="2">
        <f t="shared" si="295"/>
        <v>0</v>
      </c>
      <c r="G692" s="3">
        <f t="shared" si="275"/>
        <v>0</v>
      </c>
      <c r="H692" s="3">
        <f t="shared" si="276"/>
        <v>47.561276882739158</v>
      </c>
      <c r="I692" s="3">
        <f t="shared" si="277"/>
        <v>-76.753819053729032</v>
      </c>
      <c r="J692" s="2">
        <f t="shared" si="278"/>
        <v>90.29520362704298</v>
      </c>
      <c r="K692" s="2">
        <f t="shared" si="282"/>
        <v>90.29520362704298</v>
      </c>
      <c r="L692" s="5">
        <f t="shared" si="283"/>
        <v>0.43328544740913089</v>
      </c>
      <c r="M692" s="4">
        <f t="shared" si="296"/>
        <v>0.21039737625149885</v>
      </c>
      <c r="N692" s="4">
        <f t="shared" si="284"/>
        <v>0.23690145822847772</v>
      </c>
      <c r="O692" s="4">
        <f t="shared" si="297"/>
        <v>0</v>
      </c>
      <c r="P692" s="4">
        <f t="shared" si="285"/>
        <v>0</v>
      </c>
      <c r="Q692" s="5">
        <f t="shared" si="286"/>
        <v>0</v>
      </c>
      <c r="R692" s="5">
        <f t="shared" si="287"/>
        <v>-9.8920357961512604</v>
      </c>
      <c r="S692" s="5">
        <f t="shared" si="298"/>
        <v>15.963648903765035</v>
      </c>
      <c r="T692" s="6">
        <f t="shared" si="299"/>
        <v>1499.010326628138</v>
      </c>
      <c r="U692" s="5">
        <f t="shared" si="288"/>
        <v>0</v>
      </c>
      <c r="V692" s="5">
        <f t="shared" si="289"/>
        <v>8.7282222990941829</v>
      </c>
      <c r="W692" s="5">
        <f t="shared" si="290"/>
        <v>5.4085308402793801</v>
      </c>
      <c r="X692" s="5">
        <f t="shared" si="279"/>
        <v>0</v>
      </c>
      <c r="Y692" s="5">
        <f t="shared" si="280"/>
        <v>-1.1638134970570775</v>
      </c>
      <c r="Z692" s="5">
        <f t="shared" si="281"/>
        <v>-10.801820255955583</v>
      </c>
      <c r="AA692">
        <f t="shared" si="300"/>
        <v>0</v>
      </c>
    </row>
    <row r="693" spans="1:27" x14ac:dyDescent="0.2">
      <c r="A693">
        <f t="shared" si="274"/>
        <v>6.6099999999999035</v>
      </c>
      <c r="B693" s="5">
        <f t="shared" si="291"/>
        <v>0</v>
      </c>
      <c r="C693" s="5">
        <f t="shared" si="292"/>
        <v>461.64518545294078</v>
      </c>
      <c r="D693" s="5">
        <f t="shared" si="293"/>
        <v>-96.850497865480477</v>
      </c>
      <c r="E693" s="2">
        <f t="shared" si="294"/>
        <v>461.64518545294078</v>
      </c>
      <c r="F693" s="2">
        <f t="shared" si="295"/>
        <v>0</v>
      </c>
      <c r="G693" s="3">
        <f t="shared" si="275"/>
        <v>0</v>
      </c>
      <c r="H693" s="3">
        <f t="shared" si="276"/>
        <v>47.54963874776859</v>
      </c>
      <c r="I693" s="3">
        <f t="shared" si="277"/>
        <v>-76.861837256288581</v>
      </c>
      <c r="J693" s="2">
        <f t="shared" si="278"/>
        <v>90.380917075760451</v>
      </c>
      <c r="K693" s="2">
        <f t="shared" si="282"/>
        <v>90.380917075760451</v>
      </c>
      <c r="L693" s="5">
        <f t="shared" si="283"/>
        <v>0.43309276575357403</v>
      </c>
      <c r="M693" s="4">
        <f t="shared" si="296"/>
        <v>0.2101976340584768</v>
      </c>
      <c r="N693" s="4">
        <f t="shared" si="284"/>
        <v>0.23680011113504329</v>
      </c>
      <c r="O693" s="4">
        <f t="shared" si="297"/>
        <v>0</v>
      </c>
      <c r="P693" s="4">
        <f t="shared" si="285"/>
        <v>0</v>
      </c>
      <c r="Q693" s="5">
        <f t="shared" si="286"/>
        <v>0</v>
      </c>
      <c r="R693" s="5">
        <f t="shared" si="287"/>
        <v>-9.8946009567149549</v>
      </c>
      <c r="S693" s="5">
        <f t="shared" si="298"/>
        <v>15.994174266710527</v>
      </c>
      <c r="T693" s="6">
        <f t="shared" si="299"/>
        <v>1499.0088276185606</v>
      </c>
      <c r="U693" s="5">
        <f t="shared" si="288"/>
        <v>0</v>
      </c>
      <c r="V693" s="5">
        <f t="shared" si="289"/>
        <v>8.74506005031105</v>
      </c>
      <c r="W693" s="5">
        <f t="shared" si="290"/>
        <v>5.4100248063718004</v>
      </c>
      <c r="X693" s="5">
        <f t="shared" si="279"/>
        <v>0</v>
      </c>
      <c r="Y693" s="5">
        <f t="shared" si="280"/>
        <v>-1.1495409064039048</v>
      </c>
      <c r="Z693" s="5">
        <f t="shared" si="281"/>
        <v>-10.769800926917672</v>
      </c>
      <c r="AA693">
        <f t="shared" si="300"/>
        <v>0</v>
      </c>
    </row>
    <row r="694" spans="1:27" x14ac:dyDescent="0.2">
      <c r="A694">
        <f t="shared" si="274"/>
        <v>6.6199999999999033</v>
      </c>
      <c r="B694" s="5">
        <f t="shared" si="291"/>
        <v>0</v>
      </c>
      <c r="C694" s="5">
        <f t="shared" si="292"/>
        <v>462.12062436337311</v>
      </c>
      <c r="D694" s="5">
        <f t="shared" si="293"/>
        <v>-97.619654728089714</v>
      </c>
      <c r="E694" s="2">
        <f t="shared" si="294"/>
        <v>462.12062436337311</v>
      </c>
      <c r="F694" s="2">
        <f t="shared" si="295"/>
        <v>0</v>
      </c>
      <c r="G694" s="3">
        <f t="shared" si="275"/>
        <v>0</v>
      </c>
      <c r="H694" s="3">
        <f t="shared" si="276"/>
        <v>47.53814333870455</v>
      </c>
      <c r="I694" s="3">
        <f t="shared" si="277"/>
        <v>-76.969535265557752</v>
      </c>
      <c r="J694" s="2">
        <f t="shared" si="278"/>
        <v>90.466482362735633</v>
      </c>
      <c r="K694" s="2">
        <f t="shared" si="282"/>
        <v>90.466482362735633</v>
      </c>
      <c r="L694" s="5">
        <f t="shared" si="283"/>
        <v>0.43290009447089856</v>
      </c>
      <c r="M694" s="4">
        <f t="shared" si="296"/>
        <v>0.20999861428612665</v>
      </c>
      <c r="N694" s="4">
        <f t="shared" si="284"/>
        <v>0.23669902529243955</v>
      </c>
      <c r="O694" s="4">
        <f t="shared" si="297"/>
        <v>0</v>
      </c>
      <c r="P694" s="4">
        <f t="shared" si="285"/>
        <v>0</v>
      </c>
      <c r="Q694" s="5">
        <f t="shared" si="286"/>
        <v>0</v>
      </c>
      <c r="R694" s="5">
        <f t="shared" si="287"/>
        <v>-9.8971690720441394</v>
      </c>
      <c r="S694" s="5">
        <f t="shared" si="298"/>
        <v>16.024616243261299</v>
      </c>
      <c r="T694" s="6">
        <f t="shared" si="299"/>
        <v>1499.0073286104828</v>
      </c>
      <c r="U694" s="5">
        <f t="shared" si="288"/>
        <v>0</v>
      </c>
      <c r="V694" s="5">
        <f t="shared" si="289"/>
        <v>8.7618623648055749</v>
      </c>
      <c r="W694" s="5">
        <f t="shared" si="290"/>
        <v>5.4115263600729238</v>
      </c>
      <c r="X694" s="5">
        <f t="shared" si="279"/>
        <v>0</v>
      </c>
      <c r="Y694" s="5">
        <f t="shared" si="280"/>
        <v>-1.1353067072385645</v>
      </c>
      <c r="Z694" s="5">
        <f t="shared" si="281"/>
        <v>-10.737857396665778</v>
      </c>
      <c r="AA694">
        <f t="shared" si="300"/>
        <v>0</v>
      </c>
    </row>
    <row r="695" spans="1:27" x14ac:dyDescent="0.2">
      <c r="A695">
        <f t="shared" si="274"/>
        <v>6.6299999999999031</v>
      </c>
      <c r="B695" s="5">
        <f t="shared" si="291"/>
        <v>0</v>
      </c>
      <c r="C695" s="5">
        <f t="shared" si="292"/>
        <v>462.59594903142477</v>
      </c>
      <c r="D695" s="5">
        <f t="shared" si="293"/>
        <v>-98.38988697361512</v>
      </c>
      <c r="E695" s="2">
        <f t="shared" si="294"/>
        <v>462.59594903142477</v>
      </c>
      <c r="F695" s="2">
        <f t="shared" si="295"/>
        <v>0</v>
      </c>
      <c r="G695" s="3">
        <f t="shared" si="275"/>
        <v>0</v>
      </c>
      <c r="H695" s="3">
        <f t="shared" si="276"/>
        <v>47.526790271632166</v>
      </c>
      <c r="I695" s="3">
        <f t="shared" si="277"/>
        <v>-77.076913839524408</v>
      </c>
      <c r="J695" s="2">
        <f t="shared" si="278"/>
        <v>90.551899154844776</v>
      </c>
      <c r="K695" s="2">
        <f t="shared" si="282"/>
        <v>90.551899154844776</v>
      </c>
      <c r="L695" s="5">
        <f t="shared" si="283"/>
        <v>0.43270743678201695</v>
      </c>
      <c r="M695" s="4">
        <f t="shared" si="296"/>
        <v>0.20980031468143898</v>
      </c>
      <c r="N695" s="4">
        <f t="shared" si="284"/>
        <v>0.23659820053582425</v>
      </c>
      <c r="O695" s="4">
        <f t="shared" si="297"/>
        <v>0</v>
      </c>
      <c r="P695" s="4">
        <f t="shared" si="285"/>
        <v>0</v>
      </c>
      <c r="Q695" s="5">
        <f t="shared" si="286"/>
        <v>0</v>
      </c>
      <c r="R695" s="5">
        <f t="shared" si="287"/>
        <v>-9.8997401840699411</v>
      </c>
      <c r="S695" s="5">
        <f t="shared" si="298"/>
        <v>16.054974822414657</v>
      </c>
      <c r="T695" s="6">
        <f t="shared" si="299"/>
        <v>1499.0058296039037</v>
      </c>
      <c r="U695" s="5">
        <f t="shared" si="288"/>
        <v>0</v>
      </c>
      <c r="V695" s="5">
        <f t="shared" si="289"/>
        <v>8.7786292301346904</v>
      </c>
      <c r="W695" s="5">
        <f t="shared" si="290"/>
        <v>5.4130354928544655</v>
      </c>
      <c r="X695" s="5">
        <f t="shared" si="279"/>
        <v>0</v>
      </c>
      <c r="Y695" s="5">
        <f t="shared" si="280"/>
        <v>-1.1211109539352506</v>
      </c>
      <c r="Z695" s="5">
        <f t="shared" si="281"/>
        <v>-10.705989684730877</v>
      </c>
      <c r="AA695">
        <f t="shared" si="300"/>
        <v>0</v>
      </c>
    </row>
    <row r="696" spans="1:27" x14ac:dyDescent="0.2">
      <c r="A696">
        <f t="shared" si="274"/>
        <v>6.6399999999999029</v>
      </c>
      <c r="B696" s="5">
        <f t="shared" si="291"/>
        <v>0</v>
      </c>
      <c r="C696" s="5">
        <f t="shared" si="292"/>
        <v>463.07116087859339</v>
      </c>
      <c r="D696" s="5">
        <f t="shared" si="293"/>
        <v>-99.161191411494599</v>
      </c>
      <c r="E696" s="2">
        <f t="shared" si="294"/>
        <v>463.07116087859339</v>
      </c>
      <c r="F696" s="2">
        <f t="shared" si="295"/>
        <v>0</v>
      </c>
      <c r="G696" s="3">
        <f t="shared" si="275"/>
        <v>0</v>
      </c>
      <c r="H696" s="3">
        <f t="shared" si="276"/>
        <v>47.515579162092813</v>
      </c>
      <c r="I696" s="3">
        <f t="shared" si="277"/>
        <v>-77.183973736371712</v>
      </c>
      <c r="J696" s="2">
        <f t="shared" si="278"/>
        <v>90.637167127211271</v>
      </c>
      <c r="K696" s="2">
        <f t="shared" si="282"/>
        <v>90.637167127211271</v>
      </c>
      <c r="L696" s="5">
        <f t="shared" si="283"/>
        <v>0.43251479589096903</v>
      </c>
      <c r="M696" s="4">
        <f t="shared" si="296"/>
        <v>0.2096027329849916</v>
      </c>
      <c r="N696" s="4">
        <f t="shared" si="284"/>
        <v>0.23649763669141191</v>
      </c>
      <c r="O696" s="4">
        <f t="shared" si="297"/>
        <v>0</v>
      </c>
      <c r="P696" s="4">
        <f t="shared" si="285"/>
        <v>0</v>
      </c>
      <c r="Q696" s="5">
        <f t="shared" si="286"/>
        <v>0</v>
      </c>
      <c r="R696" s="5">
        <f t="shared" si="287"/>
        <v>-9.9023143348119245</v>
      </c>
      <c r="S696" s="5">
        <f t="shared" si="298"/>
        <v>16.085249996429955</v>
      </c>
      <c r="T696" s="6">
        <f t="shared" si="299"/>
        <v>1499.0043305988236</v>
      </c>
      <c r="U696" s="5">
        <f t="shared" si="288"/>
        <v>0</v>
      </c>
      <c r="V696" s="5">
        <f t="shared" si="289"/>
        <v>8.7953606347959337</v>
      </c>
      <c r="W696" s="5">
        <f t="shared" si="290"/>
        <v>5.4145521961492955</v>
      </c>
      <c r="X696" s="5">
        <f t="shared" si="279"/>
        <v>0</v>
      </c>
      <c r="Y696" s="5">
        <f t="shared" si="280"/>
        <v>-1.1069537000159908</v>
      </c>
      <c r="Z696" s="5">
        <f t="shared" si="281"/>
        <v>-10.67419780742075</v>
      </c>
      <c r="AA696">
        <f t="shared" si="300"/>
        <v>0</v>
      </c>
    </row>
    <row r="697" spans="1:27" x14ac:dyDescent="0.2">
      <c r="A697">
        <f t="shared" si="274"/>
        <v>6.6499999999999027</v>
      </c>
      <c r="B697" s="5">
        <f t="shared" si="291"/>
        <v>0</v>
      </c>
      <c r="C697" s="5">
        <f t="shared" si="292"/>
        <v>463.54626132252929</v>
      </c>
      <c r="D697" s="5">
        <f t="shared" si="293"/>
        <v>-99.933564858748696</v>
      </c>
      <c r="E697" s="2">
        <f t="shared" si="294"/>
        <v>463.54626132252929</v>
      </c>
      <c r="F697" s="2">
        <f t="shared" si="295"/>
        <v>0</v>
      </c>
      <c r="G697" s="3">
        <f t="shared" si="275"/>
        <v>0</v>
      </c>
      <c r="H697" s="3">
        <f t="shared" si="276"/>
        <v>47.504509625092652</v>
      </c>
      <c r="I697" s="3">
        <f t="shared" si="277"/>
        <v>-77.290715714445923</v>
      </c>
      <c r="J697" s="2">
        <f t="shared" si="278"/>
        <v>90.722285963107311</v>
      </c>
      <c r="K697" s="2">
        <f t="shared" si="282"/>
        <v>90.722285963107311</v>
      </c>
      <c r="L697" s="5">
        <f t="shared" si="283"/>
        <v>0.4323221749848386</v>
      </c>
      <c r="M697" s="4">
        <f t="shared" si="296"/>
        <v>0.20940586693128554</v>
      </c>
      <c r="N697" s="4">
        <f t="shared" si="284"/>
        <v>0.23639733357663209</v>
      </c>
      <c r="O697" s="4">
        <f t="shared" si="297"/>
        <v>0</v>
      </c>
      <c r="P697" s="4">
        <f t="shared" si="285"/>
        <v>0</v>
      </c>
      <c r="Q697" s="5">
        <f t="shared" si="286"/>
        <v>0</v>
      </c>
      <c r="R697" s="5">
        <f t="shared" si="287"/>
        <v>-9.9048915663646557</v>
      </c>
      <c r="S697" s="5">
        <f t="shared" si="298"/>
        <v>16.115441760794948</v>
      </c>
      <c r="T697" s="6">
        <f t="shared" si="299"/>
        <v>1499.0028315952425</v>
      </c>
      <c r="U697" s="5">
        <f t="shared" si="288"/>
        <v>0</v>
      </c>
      <c r="V697" s="5">
        <f t="shared" si="289"/>
        <v>8.8120565682179794</v>
      </c>
      <c r="W697" s="5">
        <f t="shared" si="290"/>
        <v>5.4160764613482764</v>
      </c>
      <c r="X697" s="5">
        <f t="shared" si="279"/>
        <v>0</v>
      </c>
      <c r="Y697" s="5">
        <f t="shared" si="280"/>
        <v>-1.0928349981466763</v>
      </c>
      <c r="Z697" s="5">
        <f t="shared" si="281"/>
        <v>-10.642481777856776</v>
      </c>
      <c r="AA697">
        <f t="shared" si="300"/>
        <v>0</v>
      </c>
    </row>
    <row r="698" spans="1:27" x14ac:dyDescent="0.2">
      <c r="A698">
        <f t="shared" si="274"/>
        <v>6.6599999999999024</v>
      </c>
      <c r="B698" s="5">
        <f t="shared" si="291"/>
        <v>0</v>
      </c>
      <c r="C698" s="5">
        <f t="shared" si="292"/>
        <v>464.02125177703033</v>
      </c>
      <c r="D698" s="5">
        <f t="shared" si="293"/>
        <v>-100.70700413998205</v>
      </c>
      <c r="E698" s="2">
        <f t="shared" si="294"/>
        <v>464.02125177703033</v>
      </c>
      <c r="F698" s="2">
        <f t="shared" si="295"/>
        <v>0</v>
      </c>
      <c r="G698" s="3">
        <f t="shared" si="275"/>
        <v>0</v>
      </c>
      <c r="H698" s="3">
        <f t="shared" si="276"/>
        <v>47.493581275111183</v>
      </c>
      <c r="I698" s="3">
        <f t="shared" si="277"/>
        <v>-77.397140532224498</v>
      </c>
      <c r="J698" s="2">
        <f t="shared" si="278"/>
        <v>90.807255353856505</v>
      </c>
      <c r="K698" s="2">
        <f t="shared" si="282"/>
        <v>90.807255353856505</v>
      </c>
      <c r="L698" s="5">
        <f t="shared" si="283"/>
        <v>0.4321295772336719</v>
      </c>
      <c r="M698" s="4">
        <f t="shared" si="296"/>
        <v>0.20920971424907425</v>
      </c>
      <c r="N698" s="4">
        <f t="shared" si="284"/>
        <v>0.23629729100028535</v>
      </c>
      <c r="O698" s="4">
        <f t="shared" si="297"/>
        <v>0</v>
      </c>
      <c r="P698" s="4">
        <f t="shared" si="285"/>
        <v>0</v>
      </c>
      <c r="Q698" s="5">
        <f t="shared" si="286"/>
        <v>0</v>
      </c>
      <c r="R698" s="5">
        <f t="shared" si="287"/>
        <v>-9.9074719208844844</v>
      </c>
      <c r="S698" s="5">
        <f t="shared" si="298"/>
        <v>16.14555011419213</v>
      </c>
      <c r="T698" s="6">
        <f t="shared" si="299"/>
        <v>1499.0013325931602</v>
      </c>
      <c r="U698" s="5">
        <f t="shared" si="288"/>
        <v>0</v>
      </c>
      <c r="V698" s="5">
        <f t="shared" si="289"/>
        <v>8.8287170207512204</v>
      </c>
      <c r="W698" s="5">
        <f t="shared" si="290"/>
        <v>5.4176082797971823</v>
      </c>
      <c r="X698" s="5">
        <f t="shared" si="279"/>
        <v>0</v>
      </c>
      <c r="Y698" s="5">
        <f t="shared" si="280"/>
        <v>-1.0787549001332639</v>
      </c>
      <c r="Z698" s="5">
        <f t="shared" si="281"/>
        <v>-10.610841606010688</v>
      </c>
      <c r="AA698">
        <f t="shared" si="300"/>
        <v>0</v>
      </c>
    </row>
    <row r="699" spans="1:27" x14ac:dyDescent="0.2">
      <c r="A699">
        <f t="shared" si="274"/>
        <v>6.6699999999999022</v>
      </c>
      <c r="B699" s="5">
        <f t="shared" si="291"/>
        <v>0</v>
      </c>
      <c r="C699" s="5">
        <f t="shared" si="292"/>
        <v>464.49613365203641</v>
      </c>
      <c r="D699" s="5">
        <f t="shared" si="293"/>
        <v>-101.48150608738459</v>
      </c>
      <c r="E699" s="2">
        <f t="shared" si="294"/>
        <v>464.49613365203641</v>
      </c>
      <c r="F699" s="2">
        <f t="shared" si="295"/>
        <v>0</v>
      </c>
      <c r="G699" s="3">
        <f t="shared" si="275"/>
        <v>0</v>
      </c>
      <c r="H699" s="3">
        <f t="shared" si="276"/>
        <v>47.482793726109847</v>
      </c>
      <c r="I699" s="3">
        <f t="shared" si="277"/>
        <v>-77.503248948284607</v>
      </c>
      <c r="J699" s="2">
        <f t="shared" si="278"/>
        <v>90.892074998737243</v>
      </c>
      <c r="K699" s="2">
        <f t="shared" si="282"/>
        <v>90.892074998737243</v>
      </c>
      <c r="L699" s="5">
        <f t="shared" si="283"/>
        <v>0.43193700579039906</v>
      </c>
      <c r="M699" s="4">
        <f t="shared" si="296"/>
        <v>0.20901427266168723</v>
      </c>
      <c r="N699" s="4">
        <f t="shared" si="284"/>
        <v>0.23619750876269832</v>
      </c>
      <c r="O699" s="4">
        <f t="shared" si="297"/>
        <v>0</v>
      </c>
      <c r="P699" s="4">
        <f t="shared" si="285"/>
        <v>0</v>
      </c>
      <c r="Q699" s="5">
        <f t="shared" si="286"/>
        <v>0</v>
      </c>
      <c r="R699" s="5">
        <f t="shared" si="287"/>
        <v>-9.9100554405765866</v>
      </c>
      <c r="S699" s="5">
        <f t="shared" si="298"/>
        <v>16.175575058465181</v>
      </c>
      <c r="T699" s="6">
        <f t="shared" si="299"/>
        <v>1498.9998335925773</v>
      </c>
      <c r="U699" s="5">
        <f t="shared" si="288"/>
        <v>0</v>
      </c>
      <c r="V699" s="5">
        <f t="shared" si="289"/>
        <v>8.8453419836583915</v>
      </c>
      <c r="W699" s="5">
        <f t="shared" si="290"/>
        <v>5.4191476427937113</v>
      </c>
      <c r="X699" s="5">
        <f t="shared" si="279"/>
        <v>0</v>
      </c>
      <c r="Y699" s="5">
        <f t="shared" si="280"/>
        <v>-1.0647134569181951</v>
      </c>
      <c r="Z699" s="5">
        <f t="shared" si="281"/>
        <v>-10.579277298741108</v>
      </c>
      <c r="AA699">
        <f t="shared" si="300"/>
        <v>0</v>
      </c>
    </row>
    <row r="700" spans="1:27" x14ac:dyDescent="0.2">
      <c r="A700">
        <f t="shared" si="274"/>
        <v>6.679999999999902</v>
      </c>
      <c r="B700" s="5">
        <f t="shared" si="291"/>
        <v>0</v>
      </c>
      <c r="C700" s="5">
        <f t="shared" si="292"/>
        <v>464.97090835362468</v>
      </c>
      <c r="D700" s="5">
        <f t="shared" si="293"/>
        <v>-102.25706754073236</v>
      </c>
      <c r="E700" s="2">
        <f t="shared" si="294"/>
        <v>464.97090835362468</v>
      </c>
      <c r="F700" s="2">
        <f t="shared" si="295"/>
        <v>0</v>
      </c>
      <c r="G700" s="3">
        <f t="shared" si="275"/>
        <v>0</v>
      </c>
      <c r="H700" s="3">
        <f t="shared" si="276"/>
        <v>47.472146591540664</v>
      </c>
      <c r="I700" s="3">
        <f t="shared" si="277"/>
        <v>-77.609041721272021</v>
      </c>
      <c r="J700" s="2">
        <f t="shared" si="278"/>
        <v>90.976744604887173</v>
      </c>
      <c r="K700" s="2">
        <f t="shared" si="282"/>
        <v>90.976744604887173</v>
      </c>
      <c r="L700" s="5">
        <f t="shared" si="283"/>
        <v>0.43174446379075737</v>
      </c>
      <c r="M700" s="4">
        <f t="shared" si="296"/>
        <v>0.20881953988734622</v>
      </c>
      <c r="N700" s="4">
        <f t="shared" si="284"/>
        <v>0.23609798665587525</v>
      </c>
      <c r="O700" s="4">
        <f t="shared" si="297"/>
        <v>0</v>
      </c>
      <c r="P700" s="4">
        <f t="shared" si="285"/>
        <v>0</v>
      </c>
      <c r="Q700" s="5">
        <f t="shared" si="286"/>
        <v>0</v>
      </c>
      <c r="R700" s="5">
        <f t="shared" si="287"/>
        <v>-9.9126421676822467</v>
      </c>
      <c r="S700" s="5">
        <f t="shared" si="298"/>
        <v>16.205516598585405</v>
      </c>
      <c r="T700" s="6">
        <f t="shared" si="299"/>
        <v>1498.9983345934932</v>
      </c>
      <c r="U700" s="5">
        <f t="shared" si="288"/>
        <v>0</v>
      </c>
      <c r="V700" s="5">
        <f t="shared" si="289"/>
        <v>8.861931449105219</v>
      </c>
      <c r="W700" s="5">
        <f t="shared" si="290"/>
        <v>5.420694541584556</v>
      </c>
      <c r="X700" s="5">
        <f t="shared" si="279"/>
        <v>0</v>
      </c>
      <c r="Y700" s="5">
        <f t="shared" si="280"/>
        <v>-1.0507107185770277</v>
      </c>
      <c r="Z700" s="5">
        <f t="shared" si="281"/>
        <v>-10.547788859830039</v>
      </c>
      <c r="AA700">
        <f t="shared" si="300"/>
        <v>0</v>
      </c>
    </row>
    <row r="701" spans="1:27" x14ac:dyDescent="0.2">
      <c r="A701">
        <f t="shared" si="274"/>
        <v>6.6899999999999018</v>
      </c>
      <c r="B701" s="5">
        <f t="shared" si="291"/>
        <v>0</v>
      </c>
      <c r="C701" s="5">
        <f t="shared" si="292"/>
        <v>465.44557728400417</v>
      </c>
      <c r="D701" s="5">
        <f t="shared" si="293"/>
        <v>-103.03368534738807</v>
      </c>
      <c r="E701" s="2">
        <f t="shared" si="294"/>
        <v>465.44557728400417</v>
      </c>
      <c r="F701" s="2">
        <f t="shared" si="295"/>
        <v>0</v>
      </c>
      <c r="G701" s="3">
        <f t="shared" si="275"/>
        <v>0</v>
      </c>
      <c r="H701" s="3">
        <f t="shared" si="276"/>
        <v>47.46163948435489</v>
      </c>
      <c r="I701" s="3">
        <f t="shared" si="277"/>
        <v>-77.714519609870322</v>
      </c>
      <c r="J701" s="2">
        <f t="shared" si="278"/>
        <v>91.061263887208341</v>
      </c>
      <c r="K701" s="2">
        <f t="shared" si="282"/>
        <v>91.061263887208341</v>
      </c>
      <c r="L701" s="5">
        <f t="shared" si="283"/>
        <v>0.4315519543532173</v>
      </c>
      <c r="M701" s="4">
        <f t="shared" si="296"/>
        <v>0.20862551363947587</v>
      </c>
      <c r="N701" s="4">
        <f t="shared" si="284"/>
        <v>0.23599872446364864</v>
      </c>
      <c r="O701" s="4">
        <f t="shared" si="297"/>
        <v>0</v>
      </c>
      <c r="P701" s="4">
        <f t="shared" si="285"/>
        <v>0</v>
      </c>
      <c r="Q701" s="5">
        <f t="shared" si="286"/>
        <v>0</v>
      </c>
      <c r="R701" s="5">
        <f t="shared" si="287"/>
        <v>-9.9152321444663638</v>
      </c>
      <c r="S701" s="5">
        <f t="shared" si="298"/>
        <v>16.235374742618237</v>
      </c>
      <c r="T701" s="6">
        <f t="shared" si="299"/>
        <v>1498.9968355959081</v>
      </c>
      <c r="U701" s="5">
        <f t="shared" si="288"/>
        <v>0</v>
      </c>
      <c r="V701" s="5">
        <f t="shared" si="289"/>
        <v>8.8784854101511215</v>
      </c>
      <c r="W701" s="5">
        <f t="shared" si="290"/>
        <v>5.4222489673625667</v>
      </c>
      <c r="X701" s="5">
        <f t="shared" si="279"/>
        <v>0</v>
      </c>
      <c r="Y701" s="5">
        <f t="shared" si="280"/>
        <v>-1.0367467343152423</v>
      </c>
      <c r="Z701" s="5">
        <f t="shared" si="281"/>
        <v>-10.516376290019195</v>
      </c>
      <c r="AA701">
        <f t="shared" si="300"/>
        <v>0</v>
      </c>
    </row>
    <row r="702" spans="1:27" x14ac:dyDescent="0.2">
      <c r="A702">
        <f t="shared" si="274"/>
        <v>6.6999999999999016</v>
      </c>
      <c r="B702" s="5">
        <f t="shared" si="291"/>
        <v>0</v>
      </c>
      <c r="C702" s="5">
        <f t="shared" si="292"/>
        <v>465.920141841511</v>
      </c>
      <c r="D702" s="5">
        <f t="shared" si="293"/>
        <v>-103.81135636230127</v>
      </c>
      <c r="E702" s="2">
        <f t="shared" si="294"/>
        <v>465.920141841511</v>
      </c>
      <c r="F702" s="2">
        <f t="shared" si="295"/>
        <v>0</v>
      </c>
      <c r="G702" s="3">
        <f t="shared" si="275"/>
        <v>0</v>
      </c>
      <c r="H702" s="3">
        <f t="shared" si="276"/>
        <v>47.451272017011739</v>
      </c>
      <c r="I702" s="3">
        <f t="shared" si="277"/>
        <v>-77.819683372770513</v>
      </c>
      <c r="J702" s="2">
        <f t="shared" si="278"/>
        <v>91.145632568273385</v>
      </c>
      <c r="K702" s="2">
        <f t="shared" si="282"/>
        <v>91.145632568273385</v>
      </c>
      <c r="L702" s="5">
        <f t="shared" si="283"/>
        <v>0.43135948057891083</v>
      </c>
      <c r="M702" s="4">
        <f t="shared" si="296"/>
        <v>0.20843219162700827</v>
      </c>
      <c r="N702" s="4">
        <f t="shared" si="284"/>
        <v>0.23589972196182782</v>
      </c>
      <c r="O702" s="4">
        <f t="shared" si="297"/>
        <v>0</v>
      </c>
      <c r="P702" s="4">
        <f t="shared" si="285"/>
        <v>0</v>
      </c>
      <c r="Q702" s="5">
        <f t="shared" si="286"/>
        <v>0</v>
      </c>
      <c r="R702" s="5">
        <f t="shared" si="287"/>
        <v>-9.9178254132052324</v>
      </c>
      <c r="S702" s="5">
        <f t="shared" si="298"/>
        <v>16.265149501689852</v>
      </c>
      <c r="T702" s="6">
        <f t="shared" si="299"/>
        <v>1498.9953365998219</v>
      </c>
      <c r="U702" s="5">
        <f t="shared" si="288"/>
        <v>0</v>
      </c>
      <c r="V702" s="5">
        <f t="shared" si="289"/>
        <v>8.8950038607399637</v>
      </c>
      <c r="W702" s="5">
        <f t="shared" si="290"/>
        <v>5.423810911263991</v>
      </c>
      <c r="X702" s="5">
        <f t="shared" si="279"/>
        <v>0</v>
      </c>
      <c r="Y702" s="5">
        <f t="shared" si="280"/>
        <v>-1.0228215524652686</v>
      </c>
      <c r="Z702" s="5">
        <f t="shared" si="281"/>
        <v>-10.485039587046156</v>
      </c>
      <c r="AA702">
        <f t="shared" si="300"/>
        <v>0</v>
      </c>
    </row>
    <row r="703" spans="1:27" x14ac:dyDescent="0.2">
      <c r="A703">
        <f t="shared" si="274"/>
        <v>6.7099999999999014</v>
      </c>
      <c r="B703" s="5">
        <f t="shared" si="291"/>
        <v>0</v>
      </c>
      <c r="C703" s="5">
        <f t="shared" si="292"/>
        <v>466.39460342060352</v>
      </c>
      <c r="D703" s="5">
        <f t="shared" si="293"/>
        <v>-104.59007744800833</v>
      </c>
      <c r="E703" s="2">
        <f t="shared" si="294"/>
        <v>466.39460342060352</v>
      </c>
      <c r="F703" s="2">
        <f t="shared" si="295"/>
        <v>0</v>
      </c>
      <c r="G703" s="3">
        <f t="shared" si="275"/>
        <v>0</v>
      </c>
      <c r="H703" s="3">
        <f t="shared" si="276"/>
        <v>47.441043801487083</v>
      </c>
      <c r="I703" s="3">
        <f t="shared" si="277"/>
        <v>-77.92453376864097</v>
      </c>
      <c r="J703" s="2">
        <f t="shared" si="278"/>
        <v>91.22985037823247</v>
      </c>
      <c r="K703" s="2">
        <f t="shared" si="282"/>
        <v>91.22985037823247</v>
      </c>
      <c r="L703" s="5">
        <f t="shared" si="283"/>
        <v>0.43116704555156177</v>
      </c>
      <c r="M703" s="4">
        <f t="shared" si="296"/>
        <v>0.20823957155468106</v>
      </c>
      <c r="N703" s="4">
        <f t="shared" si="284"/>
        <v>0.23580097891834523</v>
      </c>
      <c r="O703" s="4">
        <f t="shared" si="297"/>
        <v>0</v>
      </c>
      <c r="P703" s="4">
        <f t="shared" si="285"/>
        <v>0</v>
      </c>
      <c r="Q703" s="5">
        <f t="shared" si="286"/>
        <v>0</v>
      </c>
      <c r="R703" s="5">
        <f t="shared" si="287"/>
        <v>-9.9204220161744932</v>
      </c>
      <c r="S703" s="5">
        <f t="shared" si="298"/>
        <v>16.29484088995375</v>
      </c>
      <c r="T703" s="6">
        <f t="shared" si="299"/>
        <v>1498.9938376052348</v>
      </c>
      <c r="U703" s="5">
        <f t="shared" si="288"/>
        <v>0</v>
      </c>
      <c r="V703" s="5">
        <f t="shared" si="289"/>
        <v>8.9114867956908412</v>
      </c>
      <c r="W703" s="5">
        <f t="shared" si="290"/>
        <v>5.4253803643657816</v>
      </c>
      <c r="X703" s="5">
        <f t="shared" si="279"/>
        <v>0</v>
      </c>
      <c r="Y703" s="5">
        <f t="shared" si="280"/>
        <v>-1.0089352204836519</v>
      </c>
      <c r="Z703" s="5">
        <f t="shared" si="281"/>
        <v>-10.453778745680466</v>
      </c>
      <c r="AA703">
        <f t="shared" si="300"/>
        <v>0</v>
      </c>
    </row>
    <row r="704" spans="1:27" x14ac:dyDescent="0.2">
      <c r="A704">
        <f t="shared" si="274"/>
        <v>6.7199999999999012</v>
      </c>
      <c r="B704" s="5">
        <f t="shared" si="291"/>
        <v>0</v>
      </c>
      <c r="C704" s="5">
        <f t="shared" si="292"/>
        <v>466.86896341185735</v>
      </c>
      <c r="D704" s="5">
        <f t="shared" si="293"/>
        <v>-105.36984547463202</v>
      </c>
      <c r="E704" s="2">
        <f t="shared" si="294"/>
        <v>466.86896341185735</v>
      </c>
      <c r="F704" s="2">
        <f t="shared" si="295"/>
        <v>0</v>
      </c>
      <c r="G704" s="3">
        <f t="shared" si="275"/>
        <v>0</v>
      </c>
      <c r="H704" s="3">
        <f t="shared" si="276"/>
        <v>47.430954449282247</v>
      </c>
      <c r="I704" s="3">
        <f t="shared" si="277"/>
        <v>-78.029071556097776</v>
      </c>
      <c r="J704" s="2">
        <f t="shared" si="278"/>
        <v>91.313917054721259</v>
      </c>
      <c r="K704" s="2">
        <f t="shared" si="282"/>
        <v>91.313917054721259</v>
      </c>
      <c r="L704" s="5">
        <f t="shared" si="283"/>
        <v>0.43097465233741866</v>
      </c>
      <c r="M704" s="4">
        <f t="shared" si="296"/>
        <v>0.20804765112332987</v>
      </c>
      <c r="N704" s="4">
        <f t="shared" si="284"/>
        <v>0.23570249509340105</v>
      </c>
      <c r="O704" s="4">
        <f t="shared" si="297"/>
        <v>0</v>
      </c>
      <c r="P704" s="4">
        <f t="shared" si="285"/>
        <v>0</v>
      </c>
      <c r="Q704" s="5">
        <f t="shared" si="286"/>
        <v>0</v>
      </c>
      <c r="R704" s="5">
        <f t="shared" si="287"/>
        <v>-9.9230219956373915</v>
      </c>
      <c r="S704" s="5">
        <f t="shared" si="298"/>
        <v>16.324448924557515</v>
      </c>
      <c r="T704" s="6">
        <f t="shared" si="299"/>
        <v>1498.9923386121468</v>
      </c>
      <c r="U704" s="5">
        <f t="shared" si="288"/>
        <v>0</v>
      </c>
      <c r="V704" s="5">
        <f t="shared" si="289"/>
        <v>8.9279342106888979</v>
      </c>
      <c r="W704" s="5">
        <f t="shared" si="290"/>
        <v>5.4269573176829811</v>
      </c>
      <c r="X704" s="5">
        <f t="shared" si="279"/>
        <v>0</v>
      </c>
      <c r="Y704" s="5">
        <f t="shared" si="280"/>
        <v>-0.99508778494849359</v>
      </c>
      <c r="Z704" s="5">
        <f t="shared" si="281"/>
        <v>-10.422593757759504</v>
      </c>
      <c r="AA704">
        <f t="shared" si="300"/>
        <v>0</v>
      </c>
    </row>
    <row r="705" spans="1:27" x14ac:dyDescent="0.2">
      <c r="A705">
        <f t="shared" si="274"/>
        <v>6.729999999999901</v>
      </c>
      <c r="B705" s="5">
        <f t="shared" si="291"/>
        <v>0</v>
      </c>
      <c r="C705" s="5">
        <f t="shared" si="292"/>
        <v>467.34322320196094</v>
      </c>
      <c r="D705" s="5">
        <f t="shared" si="293"/>
        <v>-106.15065731988088</v>
      </c>
      <c r="E705" s="2">
        <f t="shared" si="294"/>
        <v>467.34322320196094</v>
      </c>
      <c r="F705" s="2">
        <f t="shared" si="295"/>
        <v>0</v>
      </c>
      <c r="G705" s="3">
        <f t="shared" si="275"/>
        <v>0</v>
      </c>
      <c r="H705" s="3">
        <f t="shared" si="276"/>
        <v>47.421003571432763</v>
      </c>
      <c r="I705" s="3">
        <f t="shared" si="277"/>
        <v>-78.133297493675371</v>
      </c>
      <c r="J705" s="2">
        <f t="shared" si="278"/>
        <v>91.397832342769576</v>
      </c>
      <c r="K705" s="2">
        <f t="shared" si="282"/>
        <v>91.397832342769576</v>
      </c>
      <c r="L705" s="5">
        <f t="shared" si="283"/>
        <v>0.43078230398519007</v>
      </c>
      <c r="M705" s="4">
        <f t="shared" si="296"/>
        <v>0.20785642803017484</v>
      </c>
      <c r="N705" s="4">
        <f t="shared" si="284"/>
        <v>0.23560427023960603</v>
      </c>
      <c r="O705" s="4">
        <f t="shared" si="297"/>
        <v>0</v>
      </c>
      <c r="P705" s="4">
        <f t="shared" si="285"/>
        <v>0</v>
      </c>
      <c r="Q705" s="5">
        <f t="shared" si="286"/>
        <v>0</v>
      </c>
      <c r="R705" s="5">
        <f t="shared" si="287"/>
        <v>-9.9256253938331991</v>
      </c>
      <c r="S705" s="5">
        <f t="shared" si="298"/>
        <v>16.353973625609559</v>
      </c>
      <c r="T705" s="6">
        <f t="shared" si="299"/>
        <v>1498.9908396205576</v>
      </c>
      <c r="U705" s="5">
        <f t="shared" si="288"/>
        <v>0</v>
      </c>
      <c r="V705" s="5">
        <f t="shared" si="289"/>
        <v>8.944346102276219</v>
      </c>
      <c r="W705" s="5">
        <f t="shared" si="290"/>
        <v>5.4285417621661862</v>
      </c>
      <c r="X705" s="5">
        <f t="shared" si="279"/>
        <v>0</v>
      </c>
      <c r="Y705" s="5">
        <f t="shared" si="280"/>
        <v>-0.98127929155698013</v>
      </c>
      <c r="Z705" s="5">
        <f t="shared" si="281"/>
        <v>-10.391484612224254</v>
      </c>
      <c r="AA705">
        <f t="shared" si="300"/>
        <v>0</v>
      </c>
    </row>
    <row r="706" spans="1:27" x14ac:dyDescent="0.2">
      <c r="A706">
        <f t="shared" si="274"/>
        <v>6.7399999999999007</v>
      </c>
      <c r="B706" s="5">
        <f t="shared" si="291"/>
        <v>0</v>
      </c>
      <c r="C706" s="5">
        <f t="shared" si="292"/>
        <v>467.81738417371071</v>
      </c>
      <c r="D706" s="5">
        <f t="shared" si="293"/>
        <v>-106.93250986904825</v>
      </c>
      <c r="E706" s="2">
        <f t="shared" si="294"/>
        <v>467.81738417371071</v>
      </c>
      <c r="F706" s="2">
        <f t="shared" si="295"/>
        <v>0</v>
      </c>
      <c r="G706" s="3">
        <f t="shared" si="275"/>
        <v>0</v>
      </c>
      <c r="H706" s="3">
        <f t="shared" si="276"/>
        <v>47.411190778517195</v>
      </c>
      <c r="I706" s="3">
        <f t="shared" si="277"/>
        <v>-78.237212339797608</v>
      </c>
      <c r="J706" s="2">
        <f t="shared" si="278"/>
        <v>91.481595994711057</v>
      </c>
      <c r="K706" s="2">
        <f t="shared" si="282"/>
        <v>91.481595994711057</v>
      </c>
      <c r="L706" s="5">
        <f t="shared" si="283"/>
        <v>0.43059000352598192</v>
      </c>
      <c r="M706" s="4">
        <f t="shared" si="296"/>
        <v>0.20766589996910137</v>
      </c>
      <c r="N706" s="4">
        <f t="shared" si="284"/>
        <v>0.235506304102122</v>
      </c>
      <c r="O706" s="4">
        <f t="shared" si="297"/>
        <v>0</v>
      </c>
      <c r="P706" s="4">
        <f t="shared" si="285"/>
        <v>0</v>
      </c>
      <c r="Q706" s="5">
        <f t="shared" si="286"/>
        <v>0</v>
      </c>
      <c r="R706" s="5">
        <f t="shared" si="287"/>
        <v>-9.9282322529659019</v>
      </c>
      <c r="S706" s="5">
        <f t="shared" si="298"/>
        <v>16.383415016145982</v>
      </c>
      <c r="T706" s="6">
        <f t="shared" si="299"/>
        <v>1498.9893406304675</v>
      </c>
      <c r="U706" s="5">
        <f t="shared" si="288"/>
        <v>0</v>
      </c>
      <c r="V706" s="5">
        <f t="shared" si="289"/>
        <v>8.960722467842734</v>
      </c>
      <c r="W706" s="5">
        <f t="shared" si="290"/>
        <v>5.4301336886990663</v>
      </c>
      <c r="X706" s="5">
        <f t="shared" si="279"/>
        <v>0</v>
      </c>
      <c r="Y706" s="5">
        <f t="shared" si="280"/>
        <v>-0.96750978512316799</v>
      </c>
      <c r="Z706" s="5">
        <f t="shared" si="281"/>
        <v>-10.360451295154952</v>
      </c>
      <c r="AA706">
        <f t="shared" si="300"/>
        <v>0</v>
      </c>
    </row>
    <row r="707" spans="1:27" x14ac:dyDescent="0.2">
      <c r="A707">
        <f t="shared" si="274"/>
        <v>6.7499999999999005</v>
      </c>
      <c r="B707" s="5">
        <f t="shared" si="291"/>
        <v>0</v>
      </c>
      <c r="C707" s="5">
        <f t="shared" si="292"/>
        <v>468.29144770600664</v>
      </c>
      <c r="D707" s="5">
        <f t="shared" si="293"/>
        <v>-107.71540001501099</v>
      </c>
      <c r="E707" s="2">
        <f t="shared" si="294"/>
        <v>468.29144770600664</v>
      </c>
      <c r="F707" s="2">
        <f t="shared" si="295"/>
        <v>0</v>
      </c>
      <c r="G707" s="3">
        <f t="shared" si="275"/>
        <v>0</v>
      </c>
      <c r="H707" s="3">
        <f t="shared" si="276"/>
        <v>47.401515680665966</v>
      </c>
      <c r="I707" s="3">
        <f t="shared" si="277"/>
        <v>-78.340816852749157</v>
      </c>
      <c r="J707" s="2">
        <f t="shared" si="278"/>
        <v>91.565207770093593</v>
      </c>
      <c r="K707" s="2">
        <f t="shared" si="282"/>
        <v>91.565207770093593</v>
      </c>
      <c r="L707" s="5">
        <f t="shared" si="283"/>
        <v>0.43039775397323726</v>
      </c>
      <c r="M707" s="4">
        <f t="shared" si="296"/>
        <v>0.20747606463093518</v>
      </c>
      <c r="N707" s="4">
        <f t="shared" si="284"/>
        <v>0.23540859641880127</v>
      </c>
      <c r="O707" s="4">
        <f t="shared" si="297"/>
        <v>0</v>
      </c>
      <c r="P707" s="4">
        <f t="shared" si="285"/>
        <v>0</v>
      </c>
      <c r="Q707" s="5">
        <f t="shared" si="286"/>
        <v>0</v>
      </c>
      <c r="R707" s="5">
        <f t="shared" si="287"/>
        <v>-9.9308426151931037</v>
      </c>
      <c r="S707" s="5">
        <f t="shared" si="298"/>
        <v>16.412773122097541</v>
      </c>
      <c r="T707" s="6">
        <f t="shared" si="299"/>
        <v>1498.9878416418762</v>
      </c>
      <c r="U707" s="5">
        <f t="shared" si="288"/>
        <v>0</v>
      </c>
      <c r="V707" s="5">
        <f t="shared" si="289"/>
        <v>8.9770633056172038</v>
      </c>
      <c r="W707" s="5">
        <f t="shared" si="290"/>
        <v>5.4317330880959815</v>
      </c>
      <c r="X707" s="5">
        <f t="shared" si="279"/>
        <v>0</v>
      </c>
      <c r="Y707" s="5">
        <f t="shared" si="280"/>
        <v>-0.95377930957589996</v>
      </c>
      <c r="Z707" s="5">
        <f t="shared" si="281"/>
        <v>-10.329493789806477</v>
      </c>
      <c r="AA707">
        <f t="shared" si="300"/>
        <v>0</v>
      </c>
    </row>
    <row r="708" spans="1:27" x14ac:dyDescent="0.2">
      <c r="A708">
        <f t="shared" si="274"/>
        <v>6.7599999999999003</v>
      </c>
      <c r="B708" s="5">
        <f t="shared" si="291"/>
        <v>0</v>
      </c>
      <c r="C708" s="5">
        <f t="shared" si="292"/>
        <v>468.76541517384783</v>
      </c>
      <c r="D708" s="5">
        <f t="shared" si="293"/>
        <v>-108.49932465822796</v>
      </c>
      <c r="E708" s="2">
        <f t="shared" si="294"/>
        <v>468.76541517384783</v>
      </c>
      <c r="F708" s="2">
        <f t="shared" si="295"/>
        <v>0</v>
      </c>
      <c r="G708" s="3">
        <f t="shared" si="275"/>
        <v>0</v>
      </c>
      <c r="H708" s="3">
        <f t="shared" si="276"/>
        <v>47.391977887570206</v>
      </c>
      <c r="I708" s="3">
        <f t="shared" si="277"/>
        <v>-78.444111790647227</v>
      </c>
      <c r="J708" s="2">
        <f t="shared" si="278"/>
        <v>91.648667435590696</v>
      </c>
      <c r="K708" s="2">
        <f t="shared" si="282"/>
        <v>91.648667435590696</v>
      </c>
      <c r="L708" s="5">
        <f t="shared" si="283"/>
        <v>0.43020555832267815</v>
      </c>
      <c r="M708" s="4">
        <f t="shared" si="296"/>
        <v>0.20728691970371188</v>
      </c>
      <c r="N708" s="4">
        <f t="shared" si="284"/>
        <v>0.23531114692032346</v>
      </c>
      <c r="O708" s="4">
        <f t="shared" si="297"/>
        <v>0</v>
      </c>
      <c r="P708" s="4">
        <f t="shared" si="285"/>
        <v>0</v>
      </c>
      <c r="Q708" s="5">
        <f t="shared" si="286"/>
        <v>0</v>
      </c>
      <c r="R708" s="5">
        <f t="shared" si="287"/>
        <v>-9.9334565226151312</v>
      </c>
      <c r="S708" s="5">
        <f t="shared" si="298"/>
        <v>16.442047972256642</v>
      </c>
      <c r="T708" s="6">
        <f t="shared" si="299"/>
        <v>1498.9863426547843</v>
      </c>
      <c r="U708" s="5">
        <f t="shared" si="288"/>
        <v>0</v>
      </c>
      <c r="V708" s="5">
        <f t="shared" si="289"/>
        <v>8.9933686146582179</v>
      </c>
      <c r="W708" s="5">
        <f t="shared" si="290"/>
        <v>5.4333399510996436</v>
      </c>
      <c r="X708" s="5">
        <f t="shared" si="279"/>
        <v>0</v>
      </c>
      <c r="Y708" s="5">
        <f t="shared" si="280"/>
        <v>-0.94008790795691333</v>
      </c>
      <c r="Z708" s="5">
        <f t="shared" si="281"/>
        <v>-10.298612076643714</v>
      </c>
      <c r="AA708">
        <f t="shared" si="300"/>
        <v>0</v>
      </c>
    </row>
    <row r="709" spans="1:27" x14ac:dyDescent="0.2">
      <c r="A709">
        <f t="shared" si="274"/>
        <v>6.7699999999999001</v>
      </c>
      <c r="B709" s="5">
        <f t="shared" si="291"/>
        <v>0</v>
      </c>
      <c r="C709" s="5">
        <f t="shared" si="292"/>
        <v>469.23928794832813</v>
      </c>
      <c r="D709" s="5">
        <f t="shared" si="293"/>
        <v>-109.28428070673826</v>
      </c>
      <c r="E709" s="2">
        <f t="shared" si="294"/>
        <v>469.23928794832813</v>
      </c>
      <c r="F709" s="2">
        <f t="shared" si="295"/>
        <v>0</v>
      </c>
      <c r="G709" s="3">
        <f t="shared" si="275"/>
        <v>0</v>
      </c>
      <c r="H709" s="3">
        <f t="shared" si="276"/>
        <v>47.382577008490635</v>
      </c>
      <c r="I709" s="3">
        <f t="shared" si="277"/>
        <v>-78.547097911413658</v>
      </c>
      <c r="J709" s="2">
        <f t="shared" si="278"/>
        <v>91.731974764913616</v>
      </c>
      <c r="K709" s="2">
        <f t="shared" si="282"/>
        <v>91.731974764913616</v>
      </c>
      <c r="L709" s="5">
        <f t="shared" si="283"/>
        <v>0.43001341955224992</v>
      </c>
      <c r="M709" s="4">
        <f t="shared" si="296"/>
        <v>0.20709846287294087</v>
      </c>
      <c r="N709" s="4">
        <f t="shared" si="284"/>
        <v>0.23521395533033085</v>
      </c>
      <c r="O709" s="4">
        <f t="shared" si="297"/>
        <v>0</v>
      </c>
      <c r="P709" s="4">
        <f t="shared" si="285"/>
        <v>0</v>
      </c>
      <c r="Q709" s="5">
        <f t="shared" si="286"/>
        <v>0</v>
      </c>
      <c r="R709" s="5">
        <f t="shared" si="287"/>
        <v>-9.9360740172643904</v>
      </c>
      <c r="S709" s="5">
        <f t="shared" si="298"/>
        <v>16.47123959824448</v>
      </c>
      <c r="T709" s="6">
        <f t="shared" si="299"/>
        <v>1498.9848436691909</v>
      </c>
      <c r="U709" s="5">
        <f t="shared" si="288"/>
        <v>0</v>
      </c>
      <c r="V709" s="5">
        <f t="shared" si="289"/>
        <v>9.0096383948452576</v>
      </c>
      <c r="W709" s="5">
        <f t="shared" si="290"/>
        <v>5.4349542683788528</v>
      </c>
      <c r="X709" s="5">
        <f t="shared" si="279"/>
        <v>0</v>
      </c>
      <c r="Y709" s="5">
        <f t="shared" si="280"/>
        <v>-0.9264356224191328</v>
      </c>
      <c r="Z709" s="5">
        <f t="shared" si="281"/>
        <v>-10.267806133376666</v>
      </c>
      <c r="AA709">
        <f t="shared" si="300"/>
        <v>0</v>
      </c>
    </row>
    <row r="710" spans="1:27" x14ac:dyDescent="0.2">
      <c r="A710">
        <f t="shared" si="274"/>
        <v>6.7799999999998999</v>
      </c>
      <c r="B710" s="5">
        <f t="shared" si="291"/>
        <v>0</v>
      </c>
      <c r="C710" s="5">
        <f t="shared" si="292"/>
        <v>469.71306739663191</v>
      </c>
      <c r="D710" s="5">
        <f t="shared" si="293"/>
        <v>-110.07026507615906</v>
      </c>
      <c r="E710" s="2">
        <f t="shared" si="294"/>
        <v>469.71306739663191</v>
      </c>
      <c r="F710" s="2">
        <f t="shared" si="295"/>
        <v>0</v>
      </c>
      <c r="G710" s="3">
        <f t="shared" si="275"/>
        <v>0</v>
      </c>
      <c r="H710" s="3">
        <f t="shared" si="276"/>
        <v>47.373312652266442</v>
      </c>
      <c r="I710" s="3">
        <f t="shared" si="277"/>
        <v>-78.64977597274742</v>
      </c>
      <c r="J710" s="2">
        <f t="shared" si="278"/>
        <v>91.81512953872442</v>
      </c>
      <c r="K710" s="2">
        <f t="shared" si="282"/>
        <v>91.81512953872442</v>
      </c>
      <c r="L710" s="5">
        <f t="shared" si="283"/>
        <v>0.42982134062206773</v>
      </c>
      <c r="M710" s="4">
        <f t="shared" si="296"/>
        <v>0.20691069182186411</v>
      </c>
      <c r="N710" s="4">
        <f t="shared" si="284"/>
        <v>0.23511702136556226</v>
      </c>
      <c r="O710" s="4">
        <f t="shared" si="297"/>
        <v>0</v>
      </c>
      <c r="P710" s="4">
        <f t="shared" si="285"/>
        <v>0</v>
      </c>
      <c r="Q710" s="5">
        <f t="shared" si="286"/>
        <v>0</v>
      </c>
      <c r="R710" s="5">
        <f t="shared" si="287"/>
        <v>-9.938695141094918</v>
      </c>
      <c r="S710" s="5">
        <f t="shared" si="298"/>
        <v>16.500348034478261</v>
      </c>
      <c r="T710" s="6">
        <f t="shared" si="299"/>
        <v>1498.9833446850967</v>
      </c>
      <c r="U710" s="5">
        <f t="shared" si="288"/>
        <v>0</v>
      </c>
      <c r="V710" s="5">
        <f t="shared" si="289"/>
        <v>9.0258726468698232</v>
      </c>
      <c r="W710" s="5">
        <f t="shared" si="290"/>
        <v>5.4365760305263233</v>
      </c>
      <c r="X710" s="5">
        <f t="shared" si="279"/>
        <v>0</v>
      </c>
      <c r="Y710" s="5">
        <f t="shared" si="280"/>
        <v>-0.91282249422509487</v>
      </c>
      <c r="Z710" s="5">
        <f t="shared" si="281"/>
        <v>-10.237075934995417</v>
      </c>
      <c r="AA710">
        <f t="shared" si="300"/>
        <v>0</v>
      </c>
    </row>
    <row r="711" spans="1:27" x14ac:dyDescent="0.2">
      <c r="A711">
        <f t="shared" si="274"/>
        <v>6.7899999999998997</v>
      </c>
      <c r="B711" s="5">
        <f t="shared" si="291"/>
        <v>0</v>
      </c>
      <c r="C711" s="5">
        <f t="shared" si="292"/>
        <v>470.1867548820299</v>
      </c>
      <c r="D711" s="5">
        <f t="shared" si="293"/>
        <v>-110.85727468968328</v>
      </c>
      <c r="E711" s="2">
        <f t="shared" si="294"/>
        <v>470.1867548820299</v>
      </c>
      <c r="F711" s="2">
        <f t="shared" si="295"/>
        <v>0</v>
      </c>
      <c r="G711" s="3">
        <f t="shared" si="275"/>
        <v>0</v>
      </c>
      <c r="H711" s="3">
        <f t="shared" si="276"/>
        <v>47.36418442732419</v>
      </c>
      <c r="I711" s="3">
        <f t="shared" si="277"/>
        <v>-78.752146732097373</v>
      </c>
      <c r="J711" s="2">
        <f t="shared" si="278"/>
        <v>91.89813154454977</v>
      </c>
      <c r="K711" s="2">
        <f t="shared" si="282"/>
        <v>91.89813154454977</v>
      </c>
      <c r="L711" s="5">
        <f t="shared" si="283"/>
        <v>0.42962932447436503</v>
      </c>
      <c r="M711" s="4">
        <f t="shared" si="296"/>
        <v>0.20672360423170932</v>
      </c>
      <c r="N711" s="4">
        <f t="shared" si="284"/>
        <v>0.23502034473598443</v>
      </c>
      <c r="O711" s="4">
        <f t="shared" si="297"/>
        <v>0</v>
      </c>
      <c r="P711" s="4">
        <f t="shared" si="285"/>
        <v>0</v>
      </c>
      <c r="Q711" s="5">
        <f t="shared" si="286"/>
        <v>0</v>
      </c>
      <c r="R711" s="5">
        <f t="shared" si="287"/>
        <v>-9.9413199359721514</v>
      </c>
      <c r="S711" s="5">
        <f t="shared" si="298"/>
        <v>16.529373318138504</v>
      </c>
      <c r="T711" s="6">
        <f t="shared" si="299"/>
        <v>1498.9818457025015</v>
      </c>
      <c r="U711" s="5">
        <f t="shared" si="288"/>
        <v>0</v>
      </c>
      <c r="V711" s="5">
        <f t="shared" si="289"/>
        <v>9.042071372226566</v>
      </c>
      <c r="W711" s="5">
        <f t="shared" si="290"/>
        <v>5.4382052280565363</v>
      </c>
      <c r="X711" s="5">
        <f t="shared" si="279"/>
        <v>0</v>
      </c>
      <c r="Y711" s="5">
        <f t="shared" si="280"/>
        <v>-0.89924856374558537</v>
      </c>
      <c r="Z711" s="5">
        <f t="shared" si="281"/>
        <v>-10.20642145380496</v>
      </c>
      <c r="AA711">
        <f t="shared" si="300"/>
        <v>0</v>
      </c>
    </row>
    <row r="712" spans="1:27" x14ac:dyDescent="0.2">
      <c r="A712">
        <f t="shared" si="274"/>
        <v>6.7999999999998995</v>
      </c>
      <c r="B712" s="5">
        <f t="shared" si="291"/>
        <v>0</v>
      </c>
      <c r="C712" s="5">
        <f t="shared" si="292"/>
        <v>470.66035176387493</v>
      </c>
      <c r="D712" s="5">
        <f t="shared" si="293"/>
        <v>-111.64530647807695</v>
      </c>
      <c r="E712" s="2">
        <f t="shared" si="294"/>
        <v>470.66035176387493</v>
      </c>
      <c r="F712" s="2">
        <f t="shared" si="295"/>
        <v>0</v>
      </c>
      <c r="G712" s="3">
        <f t="shared" si="275"/>
        <v>0</v>
      </c>
      <c r="H712" s="3">
        <f t="shared" si="276"/>
        <v>47.355191941686734</v>
      </c>
      <c r="I712" s="3">
        <f t="shared" si="277"/>
        <v>-78.854210946635419</v>
      </c>
      <c r="J712" s="2">
        <f t="shared" si="278"/>
        <v>91.980980576695686</v>
      </c>
      <c r="K712" s="2">
        <f t="shared" si="282"/>
        <v>91.980980576695686</v>
      </c>
      <c r="L712" s="5">
        <f t="shared" si="283"/>
        <v>0.42943737403344434</v>
      </c>
      <c r="M712" s="4">
        <f t="shared" si="296"/>
        <v>0.20653719778193794</v>
      </c>
      <c r="N712" s="4">
        <f t="shared" si="284"/>
        <v>0.23492392514492216</v>
      </c>
      <c r="O712" s="4">
        <f t="shared" si="297"/>
        <v>0</v>
      </c>
      <c r="P712" s="4">
        <f t="shared" si="285"/>
        <v>0</v>
      </c>
      <c r="Q712" s="5">
        <f t="shared" si="286"/>
        <v>0</v>
      </c>
      <c r="R712" s="5">
        <f t="shared" si="287"/>
        <v>-9.9439484436629026</v>
      </c>
      <c r="S712" s="5">
        <f t="shared" si="298"/>
        <v>16.558315489136458</v>
      </c>
      <c r="T712" s="6">
        <f t="shared" si="299"/>
        <v>1498.9803467214053</v>
      </c>
      <c r="U712" s="5">
        <f t="shared" si="288"/>
        <v>0</v>
      </c>
      <c r="V712" s="5">
        <f t="shared" si="289"/>
        <v>9.0582345732045031</v>
      </c>
      <c r="W712" s="5">
        <f t="shared" si="290"/>
        <v>5.4398418514036857</v>
      </c>
      <c r="X712" s="5">
        <f t="shared" si="279"/>
        <v>0</v>
      </c>
      <c r="Y712" s="5">
        <f t="shared" si="280"/>
        <v>-0.88571387045839955</v>
      </c>
      <c r="Z712" s="5">
        <f t="shared" si="281"/>
        <v>-10.175842659459857</v>
      </c>
      <c r="AA712">
        <f t="shared" si="300"/>
        <v>0</v>
      </c>
    </row>
    <row r="713" spans="1:27" x14ac:dyDescent="0.2">
      <c r="A713">
        <f t="shared" si="274"/>
        <v>6.8099999999998992</v>
      </c>
      <c r="B713" s="5">
        <f t="shared" si="291"/>
        <v>0</v>
      </c>
      <c r="C713" s="5">
        <f t="shared" si="292"/>
        <v>471.13385939759826</v>
      </c>
      <c r="D713" s="5">
        <f t="shared" si="293"/>
        <v>-112.43435737967627</v>
      </c>
      <c r="E713" s="2">
        <f t="shared" si="294"/>
        <v>471.13385939759826</v>
      </c>
      <c r="F713" s="2">
        <f t="shared" si="295"/>
        <v>0</v>
      </c>
      <c r="G713" s="3">
        <f t="shared" si="275"/>
        <v>0</v>
      </c>
      <c r="H713" s="3">
        <f t="shared" si="276"/>
        <v>47.346334802982149</v>
      </c>
      <c r="I713" s="3">
        <f t="shared" si="277"/>
        <v>-78.955969373230019</v>
      </c>
      <c r="J713" s="2">
        <f t="shared" si="278"/>
        <v>92.063676436163007</v>
      </c>
      <c r="K713" s="2">
        <f t="shared" si="282"/>
        <v>92.063676436163007</v>
      </c>
      <c r="L713" s="5">
        <f t="shared" si="283"/>
        <v>0.42924549220563063</v>
      </c>
      <c r="M713" s="4">
        <f t="shared" si="296"/>
        <v>0.20635147015048838</v>
      </c>
      <c r="N713" s="4">
        <f t="shared" si="284"/>
        <v>0.23482776228918684</v>
      </c>
      <c r="O713" s="4">
        <f t="shared" si="297"/>
        <v>0</v>
      </c>
      <c r="P713" s="4">
        <f t="shared" si="285"/>
        <v>0</v>
      </c>
      <c r="Q713" s="5">
        <f t="shared" si="286"/>
        <v>0</v>
      </c>
      <c r="R713" s="5">
        <f t="shared" si="287"/>
        <v>-9.9465807058255731</v>
      </c>
      <c r="S713" s="5">
        <f t="shared" si="298"/>
        <v>16.587174590081663</v>
      </c>
      <c r="T713" s="6">
        <f t="shared" si="299"/>
        <v>1498.9788477418081</v>
      </c>
      <c r="U713" s="5">
        <f t="shared" si="288"/>
        <v>0</v>
      </c>
      <c r="V713" s="5">
        <f t="shared" si="289"/>
        <v>9.0743622528782897</v>
      </c>
      <c r="W713" s="5">
        <f t="shared" si="290"/>
        <v>5.4414858909196973</v>
      </c>
      <c r="X713" s="5">
        <f t="shared" si="279"/>
        <v>0</v>
      </c>
      <c r="Y713" s="5">
        <f t="shared" si="280"/>
        <v>-0.8722184529472834</v>
      </c>
      <c r="Z713" s="5">
        <f t="shared" si="281"/>
        <v>-10.14533951899864</v>
      </c>
      <c r="AA713">
        <f t="shared" si="300"/>
        <v>0</v>
      </c>
    </row>
    <row r="714" spans="1:27" x14ac:dyDescent="0.2">
      <c r="A714">
        <f t="shared" si="274"/>
        <v>6.819999999999899</v>
      </c>
      <c r="B714" s="5">
        <f t="shared" si="291"/>
        <v>0</v>
      </c>
      <c r="C714" s="5">
        <f t="shared" si="292"/>
        <v>471.60727913470544</v>
      </c>
      <c r="D714" s="5">
        <f t="shared" si="293"/>
        <v>-113.22442434038452</v>
      </c>
      <c r="E714" s="2">
        <f t="shared" si="294"/>
        <v>471.60727913470544</v>
      </c>
      <c r="F714" s="2">
        <f t="shared" si="295"/>
        <v>0</v>
      </c>
      <c r="G714" s="3">
        <f t="shared" si="275"/>
        <v>0</v>
      </c>
      <c r="H714" s="3">
        <f t="shared" si="276"/>
        <v>47.337612618452674</v>
      </c>
      <c r="I714" s="3">
        <f t="shared" si="277"/>
        <v>-79.057422768420011</v>
      </c>
      <c r="J714" s="2">
        <f t="shared" si="278"/>
        <v>92.146218930563748</v>
      </c>
      <c r="K714" s="2">
        <f t="shared" si="282"/>
        <v>92.146218930563748</v>
      </c>
      <c r="L714" s="5">
        <f t="shared" si="283"/>
        <v>0.4290536818792261</v>
      </c>
      <c r="M714" s="4">
        <f t="shared" si="296"/>
        <v>0.20616641901401353</v>
      </c>
      <c r="N714" s="4">
        <f t="shared" si="284"/>
        <v>0.23473185585920259</v>
      </c>
      <c r="O714" s="4">
        <f t="shared" si="297"/>
        <v>0</v>
      </c>
      <c r="P714" s="4">
        <f t="shared" si="285"/>
        <v>0</v>
      </c>
      <c r="Q714" s="5">
        <f t="shared" si="286"/>
        <v>0</v>
      </c>
      <c r="R714" s="5">
        <f t="shared" si="287"/>
        <v>-9.9492167640005267</v>
      </c>
      <c r="S714" s="5">
        <f t="shared" si="298"/>
        <v>16.615950666249539</v>
      </c>
      <c r="T714" s="6">
        <f t="shared" si="299"/>
        <v>1498.9773487637101</v>
      </c>
      <c r="U714" s="5">
        <f t="shared" si="288"/>
        <v>0</v>
      </c>
      <c r="V714" s="5">
        <f t="shared" si="289"/>
        <v>9.0904544150995008</v>
      </c>
      <c r="W714" s="5">
        <f t="shared" si="290"/>
        <v>5.4431373368722706</v>
      </c>
      <c r="X714" s="5">
        <f t="shared" si="279"/>
        <v>0</v>
      </c>
      <c r="Y714" s="5">
        <f t="shared" si="280"/>
        <v>-0.85876234890102587</v>
      </c>
      <c r="Z714" s="5">
        <f t="shared" si="281"/>
        <v>-10.114911996878192</v>
      </c>
      <c r="AA714">
        <f t="shared" si="300"/>
        <v>0</v>
      </c>
    </row>
    <row r="715" spans="1:27" x14ac:dyDescent="0.2">
      <c r="A715">
        <f t="shared" si="274"/>
        <v>6.8299999999998988</v>
      </c>
      <c r="B715" s="5">
        <f t="shared" si="291"/>
        <v>0</v>
      </c>
      <c r="C715" s="5">
        <f t="shared" si="292"/>
        <v>472.08061232277254</v>
      </c>
      <c r="D715" s="5">
        <f t="shared" si="293"/>
        <v>-114.01550431366856</v>
      </c>
      <c r="E715" s="2">
        <f t="shared" si="294"/>
        <v>472.08061232277254</v>
      </c>
      <c r="F715" s="2">
        <f t="shared" si="295"/>
        <v>0</v>
      </c>
      <c r="G715" s="3">
        <f t="shared" si="275"/>
        <v>0</v>
      </c>
      <c r="H715" s="3">
        <f t="shared" si="276"/>
        <v>47.32902499496366</v>
      </c>
      <c r="I715" s="3">
        <f t="shared" si="277"/>
        <v>-79.158571888388792</v>
      </c>
      <c r="J715" s="2">
        <f t="shared" si="278"/>
        <v>92.228607874038246</v>
      </c>
      <c r="K715" s="2">
        <f t="shared" si="282"/>
        <v>92.228607874038246</v>
      </c>
      <c r="L715" s="5">
        <f t="shared" si="283"/>
        <v>0.42886194592446775</v>
      </c>
      <c r="M715" s="4">
        <f t="shared" si="296"/>
        <v>0.20598204204811379</v>
      </c>
      <c r="N715" s="4">
        <f t="shared" si="284"/>
        <v>0.23463620553913137</v>
      </c>
      <c r="O715" s="4">
        <f t="shared" si="297"/>
        <v>0</v>
      </c>
      <c r="P715" s="4">
        <f t="shared" si="285"/>
        <v>0</v>
      </c>
      <c r="Q715" s="5">
        <f t="shared" si="286"/>
        <v>0</v>
      </c>
      <c r="R715" s="5">
        <f t="shared" si="287"/>
        <v>-9.9518566596007076</v>
      </c>
      <c r="S715" s="5">
        <f t="shared" si="298"/>
        <v>16.644643765549183</v>
      </c>
      <c r="T715" s="6">
        <f t="shared" si="299"/>
        <v>1498.9758497871107</v>
      </c>
      <c r="U715" s="5">
        <f t="shared" si="288"/>
        <v>0</v>
      </c>
      <c r="V715" s="5">
        <f t="shared" si="289"/>
        <v>9.1065110644879983</v>
      </c>
      <c r="W715" s="5">
        <f t="shared" si="290"/>
        <v>5.4447961794430286</v>
      </c>
      <c r="X715" s="5">
        <f t="shared" si="279"/>
        <v>0</v>
      </c>
      <c r="Y715" s="5">
        <f t="shared" si="280"/>
        <v>-0.84534559511270935</v>
      </c>
      <c r="Z715" s="5">
        <f t="shared" si="281"/>
        <v>-10.084560055007788</v>
      </c>
      <c r="AA715">
        <f t="shared" si="300"/>
        <v>0</v>
      </c>
    </row>
    <row r="716" spans="1:27" x14ac:dyDescent="0.2">
      <c r="A716">
        <f t="shared" si="274"/>
        <v>6.8399999999998986</v>
      </c>
      <c r="B716" s="5">
        <f t="shared" si="291"/>
        <v>0</v>
      </c>
      <c r="C716" s="5">
        <f t="shared" si="292"/>
        <v>472.55386030544241</v>
      </c>
      <c r="D716" s="5">
        <f t="shared" si="293"/>
        <v>-114.80759426055521</v>
      </c>
      <c r="E716" s="2">
        <f t="shared" si="294"/>
        <v>472.55386030544241</v>
      </c>
      <c r="F716" s="2">
        <f t="shared" si="295"/>
        <v>0</v>
      </c>
      <c r="G716" s="3">
        <f t="shared" si="275"/>
        <v>0</v>
      </c>
      <c r="H716" s="3">
        <f t="shared" si="276"/>
        <v>47.320571539012533</v>
      </c>
      <c r="I716" s="3">
        <f t="shared" si="277"/>
        <v>-79.259417488938865</v>
      </c>
      <c r="J716" s="2">
        <f t="shared" si="278"/>
        <v>92.310843087173197</v>
      </c>
      <c r="K716" s="2">
        <f t="shared" si="282"/>
        <v>92.310843087173197</v>
      </c>
      <c r="L716" s="5">
        <f t="shared" si="283"/>
        <v>0.42867028719348665</v>
      </c>
      <c r="M716" s="4">
        <f t="shared" si="296"/>
        <v>0.20579833692756505</v>
      </c>
      <c r="N716" s="4">
        <f t="shared" si="284"/>
        <v>0.23454081100699611</v>
      </c>
      <c r="O716" s="4">
        <f t="shared" si="297"/>
        <v>0</v>
      </c>
      <c r="P716" s="4">
        <f t="shared" si="285"/>
        <v>0</v>
      </c>
      <c r="Q716" s="5">
        <f t="shared" si="286"/>
        <v>0</v>
      </c>
      <c r="R716" s="5">
        <f t="shared" si="287"/>
        <v>-9.9545004339024441</v>
      </c>
      <c r="S716" s="5">
        <f t="shared" si="298"/>
        <v>16.673253938491236</v>
      </c>
      <c r="T716" s="6">
        <f t="shared" si="299"/>
        <v>1498.9743508120105</v>
      </c>
      <c r="U716" s="5">
        <f t="shared" si="288"/>
        <v>0</v>
      </c>
      <c r="V716" s="5">
        <f t="shared" si="289"/>
        <v>9.1225322064233456</v>
      </c>
      <c r="W716" s="5">
        <f t="shared" si="290"/>
        <v>5.4464624087256981</v>
      </c>
      <c r="X716" s="5">
        <f t="shared" si="279"/>
        <v>0</v>
      </c>
      <c r="Y716" s="5">
        <f t="shared" si="280"/>
        <v>-0.83196822747909849</v>
      </c>
      <c r="Z716" s="5">
        <f t="shared" si="281"/>
        <v>-10.054283652783067</v>
      </c>
      <c r="AA716">
        <f t="shared" si="300"/>
        <v>0</v>
      </c>
    </row>
    <row r="717" spans="1:27" x14ac:dyDescent="0.2">
      <c r="A717">
        <f t="shared" si="274"/>
        <v>6.8499999999998984</v>
      </c>
      <c r="B717" s="5">
        <f t="shared" si="291"/>
        <v>0</v>
      </c>
      <c r="C717" s="5">
        <f t="shared" si="292"/>
        <v>473.02702442242116</v>
      </c>
      <c r="D717" s="5">
        <f t="shared" si="293"/>
        <v>-115.60069114962724</v>
      </c>
      <c r="E717" s="2">
        <f t="shared" si="294"/>
        <v>473.02702442242116</v>
      </c>
      <c r="F717" s="2">
        <f t="shared" si="295"/>
        <v>0</v>
      </c>
      <c r="G717" s="3">
        <f t="shared" si="275"/>
        <v>0</v>
      </c>
      <c r="H717" s="3">
        <f t="shared" si="276"/>
        <v>47.312251856737745</v>
      </c>
      <c r="I717" s="3">
        <f t="shared" si="277"/>
        <v>-79.359960325466702</v>
      </c>
      <c r="J717" s="2">
        <f t="shared" si="278"/>
        <v>92.392924396920307</v>
      </c>
      <c r="K717" s="2">
        <f t="shared" si="282"/>
        <v>92.392924396920307</v>
      </c>
      <c r="L717" s="5">
        <f t="shared" si="283"/>
        <v>0.42847870852026981</v>
      </c>
      <c r="M717" s="4">
        <f t="shared" si="296"/>
        <v>0.20561530132654188</v>
      </c>
      <c r="N717" s="4">
        <f t="shared" si="284"/>
        <v>0.2344456719348024</v>
      </c>
      <c r="O717" s="4">
        <f t="shared" si="297"/>
        <v>0</v>
      </c>
      <c r="P717" s="4">
        <f t="shared" si="285"/>
        <v>0</v>
      </c>
      <c r="Q717" s="5">
        <f t="shared" si="286"/>
        <v>0</v>
      </c>
      <c r="R717" s="5">
        <f t="shared" si="287"/>
        <v>-9.9571481280364544</v>
      </c>
      <c r="S717" s="5">
        <f t="shared" si="298"/>
        <v>16.701781238155878</v>
      </c>
      <c r="T717" s="6">
        <f t="shared" si="299"/>
        <v>1498.972851838409</v>
      </c>
      <c r="U717" s="5">
        <f t="shared" si="288"/>
        <v>0</v>
      </c>
      <c r="V717" s="5">
        <f t="shared" si="289"/>
        <v>9.1385178470362565</v>
      </c>
      <c r="W717" s="5">
        <f t="shared" si="290"/>
        <v>5.4481360147243683</v>
      </c>
      <c r="X717" s="5">
        <f t="shared" si="279"/>
        <v>0</v>
      </c>
      <c r="Y717" s="5">
        <f t="shared" si="280"/>
        <v>-0.81863028100019797</v>
      </c>
      <c r="Z717" s="5">
        <f t="shared" si="281"/>
        <v>-10.024082747119753</v>
      </c>
      <c r="AA717">
        <f t="shared" si="300"/>
        <v>0</v>
      </c>
    </row>
    <row r="718" spans="1:27" x14ac:dyDescent="0.2">
      <c r="A718">
        <f t="shared" si="274"/>
        <v>6.8599999999998982</v>
      </c>
      <c r="B718" s="5">
        <f t="shared" si="291"/>
        <v>0</v>
      </c>
      <c r="C718" s="5">
        <f t="shared" si="292"/>
        <v>473.50010600947451</v>
      </c>
      <c r="D718" s="5">
        <f t="shared" si="293"/>
        <v>-116.39479195701925</v>
      </c>
      <c r="E718" s="2">
        <f t="shared" si="294"/>
        <v>473.50010600947451</v>
      </c>
      <c r="F718" s="2">
        <f t="shared" si="295"/>
        <v>0</v>
      </c>
      <c r="G718" s="3">
        <f t="shared" si="275"/>
        <v>0</v>
      </c>
      <c r="H718" s="3">
        <f t="shared" si="276"/>
        <v>47.304065553927742</v>
      </c>
      <c r="I718" s="3">
        <f t="shared" si="277"/>
        <v>-79.460201152937898</v>
      </c>
      <c r="J718" s="2">
        <f t="shared" si="278"/>
        <v>92.474851636515993</v>
      </c>
      <c r="K718" s="2">
        <f t="shared" si="282"/>
        <v>92.474851636515993</v>
      </c>
      <c r="L718" s="5">
        <f t="shared" si="283"/>
        <v>0.42828721272062331</v>
      </c>
      <c r="M718" s="4">
        <f t="shared" si="296"/>
        <v>0.20543293291883574</v>
      </c>
      <c r="N718" s="4">
        <f t="shared" si="284"/>
        <v>0.23435078798865791</v>
      </c>
      <c r="O718" s="4">
        <f t="shared" si="297"/>
        <v>0</v>
      </c>
      <c r="P718" s="4">
        <f t="shared" si="285"/>
        <v>0</v>
      </c>
      <c r="Q718" s="5">
        <f t="shared" si="286"/>
        <v>0</v>
      </c>
      <c r="R718" s="5">
        <f t="shared" si="287"/>
        <v>-9.9597997829790401</v>
      </c>
      <c r="S718" s="5">
        <f t="shared" si="298"/>
        <v>16.730225720160952</v>
      </c>
      <c r="T718" s="6">
        <f t="shared" si="299"/>
        <v>1498.9713528663069</v>
      </c>
      <c r="U718" s="5">
        <f t="shared" si="288"/>
        <v>0</v>
      </c>
      <c r="V718" s="5">
        <f t="shared" si="289"/>
        <v>9.1544679932001056</v>
      </c>
      <c r="W718" s="5">
        <f t="shared" si="290"/>
        <v>5.449816987351789</v>
      </c>
      <c r="X718" s="5">
        <f t="shared" si="279"/>
        <v>0</v>
      </c>
      <c r="Y718" s="5">
        <f t="shared" si="280"/>
        <v>-0.80533178977893449</v>
      </c>
      <c r="Z718" s="5">
        <f t="shared" si="281"/>
        <v>-9.9939572924872593</v>
      </c>
      <c r="AA718">
        <f t="shared" si="300"/>
        <v>0</v>
      </c>
    </row>
    <row r="719" spans="1:27" x14ac:dyDescent="0.2">
      <c r="A719">
        <f t="shared" si="274"/>
        <v>6.869999999999898</v>
      </c>
      <c r="B719" s="5">
        <f t="shared" si="291"/>
        <v>0</v>
      </c>
      <c r="C719" s="5">
        <f t="shared" si="292"/>
        <v>473.97310639842425</v>
      </c>
      <c r="D719" s="5">
        <f t="shared" si="293"/>
        <v>-117.18989366641325</v>
      </c>
      <c r="E719" s="2">
        <f t="shared" si="294"/>
        <v>473.97310639842425</v>
      </c>
      <c r="F719" s="2">
        <f t="shared" si="295"/>
        <v>0</v>
      </c>
      <c r="G719" s="3">
        <f t="shared" si="275"/>
        <v>0</v>
      </c>
      <c r="H719" s="3">
        <f t="shared" si="276"/>
        <v>47.296012236029952</v>
      </c>
      <c r="I719" s="3">
        <f t="shared" si="277"/>
        <v>-79.560140725862766</v>
      </c>
      <c r="J719" s="2">
        <f t="shared" si="278"/>
        <v>92.556624645401698</v>
      </c>
      <c r="K719" s="2">
        <f t="shared" si="282"/>
        <v>92.556624645401698</v>
      </c>
      <c r="L719" s="5">
        <f t="shared" si="283"/>
        <v>0.42809580259213859</v>
      </c>
      <c r="M719" s="4">
        <f t="shared" si="296"/>
        <v>0.20525122937806908</v>
      </c>
      <c r="N719" s="4">
        <f t="shared" si="284"/>
        <v>0.234256158828891</v>
      </c>
      <c r="O719" s="4">
        <f t="shared" si="297"/>
        <v>0</v>
      </c>
      <c r="P719" s="4">
        <f t="shared" si="285"/>
        <v>0</v>
      </c>
      <c r="Q719" s="5">
        <f t="shared" si="286"/>
        <v>0</v>
      </c>
      <c r="R719" s="5">
        <f t="shared" si="287"/>
        <v>-9.9624554395434899</v>
      </c>
      <c r="S719" s="5">
        <f t="shared" si="298"/>
        <v>16.758587442630226</v>
      </c>
      <c r="T719" s="6">
        <f t="shared" si="299"/>
        <v>1498.9698538957034</v>
      </c>
      <c r="U719" s="5">
        <f t="shared" si="288"/>
        <v>0</v>
      </c>
      <c r="V719" s="5">
        <f t="shared" si="289"/>
        <v>9.1703826525224983</v>
      </c>
      <c r="W719" s="5">
        <f t="shared" si="290"/>
        <v>5.4515053164277516</v>
      </c>
      <c r="X719" s="5">
        <f t="shared" si="279"/>
        <v>0</v>
      </c>
      <c r="Y719" s="5">
        <f t="shared" si="280"/>
        <v>-0.7920727870209916</v>
      </c>
      <c r="Z719" s="5">
        <f t="shared" si="281"/>
        <v>-9.9639072409420208</v>
      </c>
      <c r="AA719">
        <f t="shared" si="300"/>
        <v>0</v>
      </c>
    </row>
    <row r="720" spans="1:27" x14ac:dyDescent="0.2">
      <c r="A720">
        <f t="shared" si="274"/>
        <v>6.8799999999998978</v>
      </c>
      <c r="B720" s="5">
        <f t="shared" si="291"/>
        <v>0</v>
      </c>
      <c r="C720" s="5">
        <f t="shared" si="292"/>
        <v>474.44602691714522</v>
      </c>
      <c r="D720" s="5">
        <f t="shared" si="293"/>
        <v>-117.98599326903393</v>
      </c>
      <c r="E720" s="2">
        <f t="shared" si="294"/>
        <v>474.44602691714522</v>
      </c>
      <c r="F720" s="2">
        <f t="shared" si="295"/>
        <v>0</v>
      </c>
      <c r="G720" s="3">
        <f t="shared" si="275"/>
        <v>0</v>
      </c>
      <c r="H720" s="3">
        <f t="shared" si="276"/>
        <v>47.288091508159745</v>
      </c>
      <c r="I720" s="3">
        <f t="shared" si="277"/>
        <v>-79.659779798272183</v>
      </c>
      <c r="J720" s="2">
        <f t="shared" si="278"/>
        <v>92.638243269145079</v>
      </c>
      <c r="K720" s="2">
        <f t="shared" si="282"/>
        <v>92.638243269145079</v>
      </c>
      <c r="L720" s="5">
        <f t="shared" si="283"/>
        <v>0.42790448091415983</v>
      </c>
      <c r="M720" s="4">
        <f t="shared" si="296"/>
        <v>0.20507018837790411</v>
      </c>
      <c r="N720" s="4">
        <f t="shared" si="284"/>
        <v>0.23416178411016725</v>
      </c>
      <c r="O720" s="4">
        <f t="shared" si="297"/>
        <v>0</v>
      </c>
      <c r="P720" s="4">
        <f t="shared" si="285"/>
        <v>0</v>
      </c>
      <c r="Q720" s="5">
        <f t="shared" si="286"/>
        <v>0</v>
      </c>
      <c r="R720" s="5">
        <f t="shared" si="287"/>
        <v>-9.9651151383716723</v>
      </c>
      <c r="S720" s="5">
        <f t="shared" si="298"/>
        <v>16.786866466161772</v>
      </c>
      <c r="T720" s="6">
        <f t="shared" si="299"/>
        <v>1498.9683549265992</v>
      </c>
      <c r="U720" s="5">
        <f t="shared" si="288"/>
        <v>0</v>
      </c>
      <c r="V720" s="5">
        <f t="shared" si="289"/>
        <v>9.186261833336884</v>
      </c>
      <c r="W720" s="5">
        <f t="shared" si="290"/>
        <v>5.4532009916775097</v>
      </c>
      <c r="X720" s="5">
        <f t="shared" si="279"/>
        <v>0</v>
      </c>
      <c r="Y720" s="5">
        <f t="shared" si="280"/>
        <v>-0.77885330503478833</v>
      </c>
      <c r="Z720" s="5">
        <f t="shared" si="281"/>
        <v>-9.9339325421607185</v>
      </c>
      <c r="AA720">
        <f t="shared" si="300"/>
        <v>0</v>
      </c>
    </row>
    <row r="721" spans="1:27" x14ac:dyDescent="0.2">
      <c r="A721">
        <f t="shared" si="274"/>
        <v>6.8899999999998975</v>
      </c>
      <c r="B721" s="5">
        <f t="shared" si="291"/>
        <v>0</v>
      </c>
      <c r="C721" s="5">
        <f t="shared" si="292"/>
        <v>474.91886888956157</v>
      </c>
      <c r="D721" s="5">
        <f t="shared" si="293"/>
        <v>-118.78308776364376</v>
      </c>
      <c r="E721" s="2">
        <f t="shared" si="294"/>
        <v>474.91886888956157</v>
      </c>
      <c r="F721" s="2">
        <f t="shared" si="295"/>
        <v>0</v>
      </c>
      <c r="G721" s="3">
        <f t="shared" si="275"/>
        <v>0</v>
      </c>
      <c r="H721" s="3">
        <f t="shared" si="276"/>
        <v>47.2803029751094</v>
      </c>
      <c r="I721" s="3">
        <f t="shared" si="277"/>
        <v>-79.759119123693793</v>
      </c>
      <c r="J721" s="2">
        <f t="shared" si="278"/>
        <v>92.719707359361934</v>
      </c>
      <c r="K721" s="2">
        <f t="shared" si="282"/>
        <v>92.719707359361934</v>
      </c>
      <c r="L721" s="5">
        <f t="shared" si="283"/>
        <v>0.42771325044775405</v>
      </c>
      <c r="M721" s="4">
        <f t="shared" si="296"/>
        <v>0.20488980759224779</v>
      </c>
      <c r="N721" s="4">
        <f t="shared" si="284"/>
        <v>0.23406766348160443</v>
      </c>
      <c r="O721" s="4">
        <f t="shared" si="297"/>
        <v>0</v>
      </c>
      <c r="P721" s="4">
        <f t="shared" si="285"/>
        <v>0</v>
      </c>
      <c r="Q721" s="5">
        <f t="shared" si="286"/>
        <v>0</v>
      </c>
      <c r="R721" s="5">
        <f t="shared" si="287"/>
        <v>-9.9677789199258076</v>
      </c>
      <c r="S721" s="5">
        <f t="shared" si="298"/>
        <v>16.815062853796505</v>
      </c>
      <c r="T721" s="6">
        <f t="shared" si="299"/>
        <v>1498.9668559589934</v>
      </c>
      <c r="U721" s="5">
        <f t="shared" si="288"/>
        <v>0</v>
      </c>
      <c r="V721" s="5">
        <f t="shared" si="289"/>
        <v>9.2021055446942253</v>
      </c>
      <c r="W721" s="5">
        <f t="shared" si="290"/>
        <v>5.4549040027302613</v>
      </c>
      <c r="X721" s="5">
        <f t="shared" si="279"/>
        <v>0</v>
      </c>
      <c r="Y721" s="5">
        <f t="shared" si="280"/>
        <v>-0.7656733752315823</v>
      </c>
      <c r="Z721" s="5">
        <f t="shared" si="281"/>
        <v>-9.9040331434732352</v>
      </c>
      <c r="AA721">
        <f t="shared" si="300"/>
        <v>0</v>
      </c>
    </row>
    <row r="722" spans="1:27" x14ac:dyDescent="0.2">
      <c r="A722">
        <f t="shared" si="274"/>
        <v>6.8999999999998973</v>
      </c>
      <c r="B722" s="5">
        <f t="shared" si="291"/>
        <v>0</v>
      </c>
      <c r="C722" s="5">
        <f t="shared" si="292"/>
        <v>475.39163363564393</v>
      </c>
      <c r="D722" s="5">
        <f t="shared" si="293"/>
        <v>-119.58117415653787</v>
      </c>
      <c r="E722" s="2">
        <f t="shared" si="294"/>
        <v>475.39163363564393</v>
      </c>
      <c r="F722" s="2">
        <f t="shared" si="295"/>
        <v>0</v>
      </c>
      <c r="G722" s="3">
        <f t="shared" si="275"/>
        <v>0</v>
      </c>
      <c r="H722" s="3">
        <f t="shared" si="276"/>
        <v>47.272646241357087</v>
      </c>
      <c r="I722" s="3">
        <f t="shared" si="277"/>
        <v>-79.858159455128529</v>
      </c>
      <c r="J722" s="2">
        <f t="shared" si="278"/>
        <v>92.801016773638992</v>
      </c>
      <c r="K722" s="2">
        <f t="shared" si="282"/>
        <v>92.801016773638992</v>
      </c>
      <c r="L722" s="5">
        <f t="shared" si="283"/>
        <v>0.42752211393568273</v>
      </c>
      <c r="M722" s="4">
        <f t="shared" si="296"/>
        <v>0.20471008469545185</v>
      </c>
      <c r="N722" s="4">
        <f t="shared" si="284"/>
        <v>0.23397379658688602</v>
      </c>
      <c r="O722" s="4">
        <f t="shared" si="297"/>
        <v>0</v>
      </c>
      <c r="P722" s="4">
        <f t="shared" si="285"/>
        <v>0</v>
      </c>
      <c r="Q722" s="5">
        <f t="shared" si="286"/>
        <v>0</v>
      </c>
      <c r="R722" s="5">
        <f t="shared" si="287"/>
        <v>-9.9704468244804474</v>
      </c>
      <c r="S722" s="5">
        <f t="shared" si="298"/>
        <v>16.843176670986839</v>
      </c>
      <c r="T722" s="6">
        <f t="shared" si="299"/>
        <v>1498.9653569928871</v>
      </c>
      <c r="U722" s="5">
        <f t="shared" si="288"/>
        <v>0</v>
      </c>
      <c r="V722" s="5">
        <f t="shared" si="289"/>
        <v>9.2179137963547078</v>
      </c>
      <c r="W722" s="5">
        <f t="shared" si="290"/>
        <v>5.4566143391176869</v>
      </c>
      <c r="X722" s="5">
        <f t="shared" si="279"/>
        <v>0</v>
      </c>
      <c r="Y722" s="5">
        <f t="shared" si="280"/>
        <v>-0.75253302812573963</v>
      </c>
      <c r="Z722" s="5">
        <f t="shared" si="281"/>
        <v>-9.8742089898954717</v>
      </c>
      <c r="AA722">
        <f t="shared" si="300"/>
        <v>0</v>
      </c>
    </row>
    <row r="723" spans="1:27" x14ac:dyDescent="0.2">
      <c r="A723">
        <f t="shared" si="274"/>
        <v>6.9099999999998971</v>
      </c>
      <c r="B723" s="5">
        <f t="shared" si="291"/>
        <v>0</v>
      </c>
      <c r="C723" s="5">
        <f t="shared" si="292"/>
        <v>475.86432247140607</v>
      </c>
      <c r="D723" s="5">
        <f t="shared" si="293"/>
        <v>-120.38024946153864</v>
      </c>
      <c r="E723" s="2">
        <f t="shared" si="294"/>
        <v>475.86432247140607</v>
      </c>
      <c r="F723" s="2">
        <f t="shared" si="295"/>
        <v>0</v>
      </c>
      <c r="G723" s="3">
        <f t="shared" si="275"/>
        <v>0</v>
      </c>
      <c r="H723" s="3">
        <f t="shared" si="276"/>
        <v>47.265120911075833</v>
      </c>
      <c r="I723" s="3">
        <f t="shared" si="277"/>
        <v>-79.956901545027478</v>
      </c>
      <c r="J723" s="2">
        <f t="shared" si="278"/>
        <v>92.882171375457389</v>
      </c>
      <c r="K723" s="2">
        <f t="shared" si="282"/>
        <v>92.882171375457389</v>
      </c>
      <c r="L723" s="5">
        <f t="shared" si="283"/>
        <v>0.4273310741023757</v>
      </c>
      <c r="M723" s="4">
        <f t="shared" si="296"/>
        <v>0.20453101736250867</v>
      </c>
      <c r="N723" s="4">
        <f t="shared" si="284"/>
        <v>0.233880183064373</v>
      </c>
      <c r="O723" s="4">
        <f t="shared" si="297"/>
        <v>0</v>
      </c>
      <c r="P723" s="4">
        <f t="shared" si="285"/>
        <v>0</v>
      </c>
      <c r="Q723" s="5">
        <f t="shared" si="286"/>
        <v>0</v>
      </c>
      <c r="R723" s="5">
        <f t="shared" si="287"/>
        <v>-9.9731188921146092</v>
      </c>
      <c r="S723" s="5">
        <f t="shared" si="298"/>
        <v>16.871207985565494</v>
      </c>
      <c r="T723" s="6">
        <f t="shared" si="299"/>
        <v>1498.9638580282797</v>
      </c>
      <c r="U723" s="5">
        <f t="shared" si="288"/>
        <v>0</v>
      </c>
      <c r="V723" s="5">
        <f t="shared" si="289"/>
        <v>9.2336865987795314</v>
      </c>
      <c r="W723" s="5">
        <f t="shared" si="290"/>
        <v>5.4583319902725371</v>
      </c>
      <c r="X723" s="5">
        <f t="shared" si="279"/>
        <v>0</v>
      </c>
      <c r="Y723" s="5">
        <f t="shared" si="280"/>
        <v>-0.73943229333507787</v>
      </c>
      <c r="Z723" s="5">
        <f t="shared" si="281"/>
        <v>-9.8444600241619682</v>
      </c>
      <c r="AA723">
        <f t="shared" si="300"/>
        <v>0</v>
      </c>
    </row>
    <row r="724" spans="1:27" x14ac:dyDescent="0.2">
      <c r="A724">
        <f t="shared" si="274"/>
        <v>6.9199999999998969</v>
      </c>
      <c r="B724" s="5">
        <f t="shared" si="291"/>
        <v>0</v>
      </c>
      <c r="C724" s="5">
        <f t="shared" si="292"/>
        <v>476.33693670890216</v>
      </c>
      <c r="D724" s="5">
        <f t="shared" si="293"/>
        <v>-121.18031069999012</v>
      </c>
      <c r="E724" s="2">
        <f t="shared" si="294"/>
        <v>476.33693670890216</v>
      </c>
      <c r="F724" s="2">
        <f t="shared" si="295"/>
        <v>0</v>
      </c>
      <c r="G724" s="3">
        <f t="shared" si="275"/>
        <v>0</v>
      </c>
      <c r="H724" s="3">
        <f t="shared" si="276"/>
        <v>47.257726588142482</v>
      </c>
      <c r="I724" s="3">
        <f t="shared" si="277"/>
        <v>-80.055346145269098</v>
      </c>
      <c r="J724" s="2">
        <f t="shared" si="278"/>
        <v>92.963171034116954</v>
      </c>
      <c r="K724" s="2">
        <f t="shared" si="282"/>
        <v>92.963171034116954</v>
      </c>
      <c r="L724" s="5">
        <f t="shared" si="283"/>
        <v>0.42714013365390713</v>
      </c>
      <c r="M724" s="4">
        <f t="shared" si="296"/>
        <v>0.20435260326924287</v>
      </c>
      <c r="N724" s="4">
        <f t="shared" si="284"/>
        <v>0.2337868225472142</v>
      </c>
      <c r="O724" s="4">
        <f t="shared" si="297"/>
        <v>0</v>
      </c>
      <c r="P724" s="4">
        <f t="shared" si="285"/>
        <v>0</v>
      </c>
      <c r="Q724" s="5">
        <f t="shared" si="286"/>
        <v>0</v>
      </c>
      <c r="R724" s="5">
        <f t="shared" si="287"/>
        <v>-9.9757951627041308</v>
      </c>
      <c r="S724" s="5">
        <f t="shared" si="298"/>
        <v>16.89915686771446</v>
      </c>
      <c r="T724" s="6">
        <f t="shared" si="299"/>
        <v>1498.9623590651709</v>
      </c>
      <c r="U724" s="5">
        <f t="shared" si="288"/>
        <v>0</v>
      </c>
      <c r="V724" s="5">
        <f t="shared" si="289"/>
        <v>9.2494239631227355</v>
      </c>
      <c r="W724" s="5">
        <f t="shared" si="290"/>
        <v>5.4600569455272856</v>
      </c>
      <c r="X724" s="5">
        <f t="shared" si="279"/>
        <v>0</v>
      </c>
      <c r="Y724" s="5">
        <f t="shared" si="280"/>
        <v>-0.72637119958139529</v>
      </c>
      <c r="Z724" s="5">
        <f t="shared" si="281"/>
        <v>-9.8147861867582549</v>
      </c>
      <c r="AA724">
        <f t="shared" si="300"/>
        <v>0</v>
      </c>
    </row>
    <row r="725" spans="1:27" x14ac:dyDescent="0.2">
      <c r="A725">
        <f t="shared" si="274"/>
        <v>6.9299999999998967</v>
      </c>
      <c r="B725" s="5">
        <f t="shared" si="291"/>
        <v>0</v>
      </c>
      <c r="C725" s="5">
        <f t="shared" si="292"/>
        <v>476.80947765622358</v>
      </c>
      <c r="D725" s="5">
        <f t="shared" si="293"/>
        <v>-121.98135490075215</v>
      </c>
      <c r="E725" s="2">
        <f t="shared" si="294"/>
        <v>476.80947765622358</v>
      </c>
      <c r="F725" s="2">
        <f t="shared" si="295"/>
        <v>0</v>
      </c>
      <c r="G725" s="3">
        <f t="shared" si="275"/>
        <v>0</v>
      </c>
      <c r="H725" s="3">
        <f t="shared" si="276"/>
        <v>47.250462876146671</v>
      </c>
      <c r="I725" s="3">
        <f t="shared" si="277"/>
        <v>-80.153494007136686</v>
      </c>
      <c r="J725" s="2">
        <f t="shared" si="278"/>
        <v>93.04401562466127</v>
      </c>
      <c r="K725" s="2">
        <f t="shared" si="282"/>
        <v>93.04401562466127</v>
      </c>
      <c r="L725" s="5">
        <f t="shared" si="283"/>
        <v>0.4269492952779731</v>
      </c>
      <c r="M725" s="4">
        <f t="shared" si="296"/>
        <v>0.20417484009249867</v>
      </c>
      <c r="N725" s="4">
        <f t="shared" si="284"/>
        <v>0.23369371466345529</v>
      </c>
      <c r="O725" s="4">
        <f t="shared" si="297"/>
        <v>0</v>
      </c>
      <c r="P725" s="4">
        <f t="shared" si="285"/>
        <v>0</v>
      </c>
      <c r="Q725" s="5">
        <f t="shared" si="286"/>
        <v>0</v>
      </c>
      <c r="R725" s="5">
        <f t="shared" si="287"/>
        <v>-9.9784756759141846</v>
      </c>
      <c r="S725" s="5">
        <f t="shared" si="298"/>
        <v>16.927023389934082</v>
      </c>
      <c r="T725" s="6">
        <f t="shared" si="299"/>
        <v>1498.9608601035616</v>
      </c>
      <c r="U725" s="5">
        <f t="shared" si="288"/>
        <v>0</v>
      </c>
      <c r="V725" s="5">
        <f t="shared" si="289"/>
        <v>9.2651259012230796</v>
      </c>
      <c r="W725" s="5">
        <f t="shared" si="290"/>
        <v>5.4617891941128232</v>
      </c>
      <c r="X725" s="5">
        <f t="shared" si="279"/>
        <v>0</v>
      </c>
      <c r="Y725" s="5">
        <f t="shared" si="280"/>
        <v>-0.71334977469110505</v>
      </c>
      <c r="Z725" s="5">
        <f t="shared" si="281"/>
        <v>-9.7851874159530965</v>
      </c>
      <c r="AA725">
        <f t="shared" si="300"/>
        <v>0</v>
      </c>
    </row>
    <row r="726" spans="1:27" x14ac:dyDescent="0.2">
      <c r="A726">
        <f t="shared" si="274"/>
        <v>6.9399999999998965</v>
      </c>
      <c r="B726" s="5">
        <f t="shared" si="291"/>
        <v>0</v>
      </c>
      <c r="C726" s="5">
        <f t="shared" si="292"/>
        <v>477.28194661749626</v>
      </c>
      <c r="D726" s="5">
        <f t="shared" si="293"/>
        <v>-122.78337910019431</v>
      </c>
      <c r="E726" s="2">
        <f t="shared" si="294"/>
        <v>477.28194661749626</v>
      </c>
      <c r="F726" s="2">
        <f t="shared" si="295"/>
        <v>0</v>
      </c>
      <c r="G726" s="3">
        <f t="shared" si="275"/>
        <v>0</v>
      </c>
      <c r="H726" s="3">
        <f t="shared" si="276"/>
        <v>47.243329378399757</v>
      </c>
      <c r="I726" s="3">
        <f t="shared" si="277"/>
        <v>-80.251345881296217</v>
      </c>
      <c r="J726" s="2">
        <f t="shared" si="278"/>
        <v>93.124705027803486</v>
      </c>
      <c r="K726" s="2">
        <f t="shared" si="282"/>
        <v>93.124705027803486</v>
      </c>
      <c r="L726" s="5">
        <f t="shared" si="283"/>
        <v>0.42675856164387149</v>
      </c>
      <c r="M726" s="4">
        <f t="shared" si="296"/>
        <v>0.203997725510323</v>
      </c>
      <c r="N726" s="4">
        <f t="shared" si="284"/>
        <v>0.2336008590361458</v>
      </c>
      <c r="O726" s="4">
        <f t="shared" si="297"/>
        <v>0</v>
      </c>
      <c r="P726" s="4">
        <f t="shared" si="285"/>
        <v>0</v>
      </c>
      <c r="Q726" s="5">
        <f t="shared" si="286"/>
        <v>0</v>
      </c>
      <c r="R726" s="5">
        <f t="shared" si="287"/>
        <v>-9.9811604711919628</v>
      </c>
      <c r="S726" s="5">
        <f t="shared" si="298"/>
        <v>16.954807627012325</v>
      </c>
      <c r="T726" s="6">
        <f t="shared" si="299"/>
        <v>1498.9593611434507</v>
      </c>
      <c r="U726" s="5">
        <f t="shared" si="288"/>
        <v>0</v>
      </c>
      <c r="V726" s="5">
        <f t="shared" si="289"/>
        <v>9.2807924255959762</v>
      </c>
      <c r="W726" s="5">
        <f t="shared" si="290"/>
        <v>5.4635287251572064</v>
      </c>
      <c r="X726" s="5">
        <f t="shared" si="279"/>
        <v>0</v>
      </c>
      <c r="Y726" s="5">
        <f t="shared" si="280"/>
        <v>-0.70036804559598664</v>
      </c>
      <c r="Z726" s="5">
        <f t="shared" si="281"/>
        <v>-9.7556636478304668</v>
      </c>
      <c r="AA726">
        <f t="shared" si="300"/>
        <v>0</v>
      </c>
    </row>
    <row r="727" spans="1:27" x14ac:dyDescent="0.2">
      <c r="A727">
        <f t="shared" si="274"/>
        <v>6.9499999999998963</v>
      </c>
      <c r="B727" s="5">
        <f t="shared" si="291"/>
        <v>0</v>
      </c>
      <c r="C727" s="5">
        <f t="shared" si="292"/>
        <v>477.75434489287795</v>
      </c>
      <c r="D727" s="5">
        <f t="shared" si="293"/>
        <v>-123.58638034218967</v>
      </c>
      <c r="E727" s="2">
        <f t="shared" si="294"/>
        <v>477.75434489287795</v>
      </c>
      <c r="F727" s="2">
        <f t="shared" si="295"/>
        <v>0</v>
      </c>
      <c r="G727" s="3">
        <f t="shared" si="275"/>
        <v>0</v>
      </c>
      <c r="H727" s="3">
        <f t="shared" si="276"/>
        <v>47.236325697943798</v>
      </c>
      <c r="I727" s="3">
        <f t="shared" si="277"/>
        <v>-80.348902517774519</v>
      </c>
      <c r="J727" s="2">
        <f t="shared" si="278"/>
        <v>93.20523912985287</v>
      </c>
      <c r="K727" s="2">
        <f t="shared" si="282"/>
        <v>93.20523912985287</v>
      </c>
      <c r="L727" s="5">
        <f t="shared" si="283"/>
        <v>0.42656793540248361</v>
      </c>
      <c r="M727" s="4">
        <f t="shared" si="296"/>
        <v>0.20382125720214461</v>
      </c>
      <c r="N727" s="4">
        <f t="shared" si="284"/>
        <v>0.2335082552834451</v>
      </c>
      <c r="O727" s="4">
        <f t="shared" si="297"/>
        <v>0</v>
      </c>
      <c r="P727" s="4">
        <f t="shared" si="285"/>
        <v>0</v>
      </c>
      <c r="Q727" s="5">
        <f t="shared" si="286"/>
        <v>0</v>
      </c>
      <c r="R727" s="5">
        <f t="shared" si="287"/>
        <v>-9.9838495877595665</v>
      </c>
      <c r="S727" s="5">
        <f t="shared" si="298"/>
        <v>16.982509655994182</v>
      </c>
      <c r="T727" s="6">
        <f t="shared" si="299"/>
        <v>1498.9578621848389</v>
      </c>
      <c r="U727" s="5">
        <f t="shared" si="288"/>
        <v>0</v>
      </c>
      <c r="V727" s="5">
        <f t="shared" si="289"/>
        <v>9.2964235494254908</v>
      </c>
      <c r="W727" s="5">
        <f t="shared" si="290"/>
        <v>5.465275527684458</v>
      </c>
      <c r="X727" s="5">
        <f t="shared" si="279"/>
        <v>0</v>
      </c>
      <c r="Y727" s="5">
        <f t="shared" si="280"/>
        <v>-0.68742603833407578</v>
      </c>
      <c r="Z727" s="5">
        <f t="shared" si="281"/>
        <v>-9.7262148163213595</v>
      </c>
      <c r="AA727">
        <f t="shared" si="300"/>
        <v>0</v>
      </c>
    </row>
    <row r="728" spans="1:27" x14ac:dyDescent="0.2">
      <c r="A728">
        <f t="shared" si="274"/>
        <v>6.959999999999896</v>
      </c>
      <c r="B728" s="5">
        <f t="shared" si="291"/>
        <v>0</v>
      </c>
      <c r="C728" s="5">
        <f t="shared" si="292"/>
        <v>478.22667377855549</v>
      </c>
      <c r="D728" s="5">
        <f t="shared" si="293"/>
        <v>-124.39035567810822</v>
      </c>
      <c r="E728" s="2">
        <f t="shared" si="294"/>
        <v>478.22667377855549</v>
      </c>
      <c r="F728" s="2">
        <f t="shared" si="295"/>
        <v>0</v>
      </c>
      <c r="G728" s="3">
        <f t="shared" si="275"/>
        <v>0</v>
      </c>
      <c r="H728" s="3">
        <f t="shared" si="276"/>
        <v>47.229451437560456</v>
      </c>
      <c r="I728" s="3">
        <f t="shared" si="277"/>
        <v>-80.446164665937729</v>
      </c>
      <c r="J728" s="2">
        <f t="shared" si="278"/>
        <v>93.285617822642152</v>
      </c>
      <c r="K728" s="2">
        <f t="shared" si="282"/>
        <v>93.285617822642152</v>
      </c>
      <c r="L728" s="5">
        <f t="shared" si="283"/>
        <v>0.4263774191862576</v>
      </c>
      <c r="M728" s="4">
        <f t="shared" si="296"/>
        <v>0.20364543284894923</v>
      </c>
      <c r="N728" s="4">
        <f t="shared" si="284"/>
        <v>0.23341590301872672</v>
      </c>
      <c r="O728" s="4">
        <f t="shared" si="297"/>
        <v>0</v>
      </c>
      <c r="P728" s="4">
        <f t="shared" si="285"/>
        <v>0</v>
      </c>
      <c r="Q728" s="5">
        <f t="shared" si="286"/>
        <v>0</v>
      </c>
      <c r="R728" s="5">
        <f t="shared" si="287"/>
        <v>-9.9865430646070354</v>
      </c>
      <c r="S728" s="5">
        <f t="shared" si="298"/>
        <v>17.01012955615122</v>
      </c>
      <c r="T728" s="6">
        <f t="shared" si="299"/>
        <v>1498.9563632277263</v>
      </c>
      <c r="U728" s="5">
        <f t="shared" si="288"/>
        <v>0</v>
      </c>
      <c r="V728" s="5">
        <f t="shared" si="289"/>
        <v>9.312019286556394</v>
      </c>
      <c r="W728" s="5">
        <f t="shared" si="290"/>
        <v>5.4670295906134223</v>
      </c>
      <c r="X728" s="5">
        <f t="shared" si="279"/>
        <v>0</v>
      </c>
      <c r="Y728" s="5">
        <f t="shared" si="280"/>
        <v>-0.67452377805064145</v>
      </c>
      <c r="Z728" s="5">
        <f t="shared" si="281"/>
        <v>-9.6968408532353578</v>
      </c>
      <c r="AA728">
        <f t="shared" si="300"/>
        <v>0</v>
      </c>
    </row>
    <row r="729" spans="1:27" x14ac:dyDescent="0.2">
      <c r="A729">
        <f t="shared" ref="A729:A745" si="301">A728+dt</f>
        <v>6.9699999999998958</v>
      </c>
      <c r="B729" s="5">
        <f t="shared" si="291"/>
        <v>0</v>
      </c>
      <c r="C729" s="5">
        <f t="shared" si="292"/>
        <v>478.6989345667422</v>
      </c>
      <c r="D729" s="5">
        <f t="shared" si="293"/>
        <v>-125.19530216681027</v>
      </c>
      <c r="E729" s="2">
        <f t="shared" si="294"/>
        <v>478.6989345667422</v>
      </c>
      <c r="F729" s="2">
        <f t="shared" si="295"/>
        <v>0</v>
      </c>
      <c r="G729" s="3">
        <f t="shared" ref="G729:G745" si="302">G728+X728*dt</f>
        <v>0</v>
      </c>
      <c r="H729" s="3">
        <f t="shared" ref="H729:H745" si="303">H728+Y728*dt</f>
        <v>47.22270619977995</v>
      </c>
      <c r="I729" s="3">
        <f t="shared" ref="I729:I745" si="304">I728+Z728*dt</f>
        <v>-80.543133074470077</v>
      </c>
      <c r="J729" s="2">
        <f t="shared" ref="J729:J745" si="305">SQRT(G729^2+H729^2+I729^2)</f>
        <v>93.3658410034555</v>
      </c>
      <c r="K729" s="2">
        <f t="shared" si="282"/>
        <v>93.3658410034555</v>
      </c>
      <c r="L729" s="5">
        <f t="shared" si="283"/>
        <v>0.42618701560919425</v>
      </c>
      <c r="M729" s="4">
        <f t="shared" si="296"/>
        <v>0.20347025013345088</v>
      </c>
      <c r="N729" s="4">
        <f t="shared" si="284"/>
        <v>0.2333238018506813</v>
      </c>
      <c r="O729" s="4">
        <f t="shared" si="297"/>
        <v>0</v>
      </c>
      <c r="P729" s="4">
        <f t="shared" si="285"/>
        <v>0</v>
      </c>
      <c r="Q729" s="5">
        <f t="shared" si="286"/>
        <v>0</v>
      </c>
      <c r="R729" s="5">
        <f t="shared" si="287"/>
        <v>-9.9892409404855798</v>
      </c>
      <c r="S729" s="5">
        <f t="shared" si="298"/>
        <v>17.037667408951329</v>
      </c>
      <c r="T729" s="6">
        <f t="shared" si="299"/>
        <v>1498.9548642721127</v>
      </c>
      <c r="U729" s="5">
        <f t="shared" si="288"/>
        <v>0</v>
      </c>
      <c r="V729" s="5">
        <f t="shared" si="289"/>
        <v>9.327579651486241</v>
      </c>
      <c r="W729" s="5">
        <f t="shared" si="290"/>
        <v>5.4687909027566555</v>
      </c>
      <c r="X729" s="5">
        <f t="shared" ref="X729:X745" si="306">Q729+U729</f>
        <v>0</v>
      </c>
      <c r="Y729" s="5">
        <f t="shared" ref="Y729:Y745" si="307">R729+V729</f>
        <v>-0.66166128899933874</v>
      </c>
      <c r="Z729" s="5">
        <f t="shared" ref="Z729:Z745" si="308">S729+W729-32.174</f>
        <v>-9.6675416882920153</v>
      </c>
      <c r="AA729">
        <f t="shared" si="300"/>
        <v>0</v>
      </c>
    </row>
    <row r="730" spans="1:27" x14ac:dyDescent="0.2">
      <c r="A730">
        <f t="shared" si="301"/>
        <v>6.9799999999998956</v>
      </c>
      <c r="B730" s="5">
        <f t="shared" si="291"/>
        <v>0</v>
      </c>
      <c r="C730" s="5">
        <f t="shared" si="292"/>
        <v>479.17112854567551</v>
      </c>
      <c r="D730" s="5">
        <f t="shared" si="293"/>
        <v>-126.00121687463938</v>
      </c>
      <c r="E730" s="2">
        <f t="shared" si="294"/>
        <v>479.17112854567551</v>
      </c>
      <c r="F730" s="2">
        <f t="shared" si="295"/>
        <v>0</v>
      </c>
      <c r="G730" s="3">
        <f t="shared" si="302"/>
        <v>0</v>
      </c>
      <c r="H730" s="3">
        <f t="shared" si="303"/>
        <v>47.216089586889957</v>
      </c>
      <c r="I730" s="3">
        <f t="shared" si="304"/>
        <v>-80.639808491352994</v>
      </c>
      <c r="J730" s="2">
        <f t="shared" si="305"/>
        <v>93.445908574957443</v>
      </c>
      <c r="K730" s="2">
        <f t="shared" si="282"/>
        <v>93.445908574957443</v>
      </c>
      <c r="L730" s="5">
        <f t="shared" si="283"/>
        <v>0.42599672726683385</v>
      </c>
      <c r="M730" s="4">
        <f t="shared" si="296"/>
        <v>0.20329570674025865</v>
      </c>
      <c r="N730" s="4">
        <f t="shared" si="284"/>
        <v>0.23323195138341768</v>
      </c>
      <c r="O730" s="4">
        <f t="shared" si="297"/>
        <v>0</v>
      </c>
      <c r="P730" s="4">
        <f t="shared" si="285"/>
        <v>0</v>
      </c>
      <c r="Q730" s="5">
        <f t="shared" si="286"/>
        <v>0</v>
      </c>
      <c r="R730" s="5">
        <f t="shared" si="287"/>
        <v>-9.9919432539009634</v>
      </c>
      <c r="S730" s="5">
        <f t="shared" si="298"/>
        <v>17.065123298028574</v>
      </c>
      <c r="T730" s="6">
        <f t="shared" si="299"/>
        <v>1498.9533653179976</v>
      </c>
      <c r="U730" s="5">
        <f t="shared" si="288"/>
        <v>0</v>
      </c>
      <c r="V730" s="5">
        <f t="shared" si="289"/>
        <v>9.3431046593575644</v>
      </c>
      <c r="W730" s="5">
        <f t="shared" si="290"/>
        <v>5.4705594528193817</v>
      </c>
      <c r="X730" s="5">
        <f t="shared" si="306"/>
        <v>0</v>
      </c>
      <c r="Y730" s="5">
        <f t="shared" si="307"/>
        <v>-0.64883859454339898</v>
      </c>
      <c r="Z730" s="5">
        <f t="shared" si="308"/>
        <v>-9.6383172491520455</v>
      </c>
      <c r="AA730">
        <f t="shared" si="300"/>
        <v>0</v>
      </c>
    </row>
    <row r="731" spans="1:27" x14ac:dyDescent="0.2">
      <c r="A731">
        <f t="shared" si="301"/>
        <v>6.9899999999998954</v>
      </c>
      <c r="B731" s="5">
        <f t="shared" si="291"/>
        <v>0</v>
      </c>
      <c r="C731" s="5">
        <f t="shared" si="292"/>
        <v>479.64325699961472</v>
      </c>
      <c r="D731" s="5">
        <f t="shared" si="293"/>
        <v>-126.80809687541536</v>
      </c>
      <c r="E731" s="2">
        <f t="shared" si="294"/>
        <v>479.64325699961472</v>
      </c>
      <c r="F731" s="2">
        <f t="shared" si="295"/>
        <v>0</v>
      </c>
      <c r="G731" s="3">
        <f t="shared" si="302"/>
        <v>0</v>
      </c>
      <c r="H731" s="3">
        <f t="shared" si="303"/>
        <v>47.209601200944526</v>
      </c>
      <c r="I731" s="3">
        <f t="shared" si="304"/>
        <v>-80.736191663844508</v>
      </c>
      <c r="J731" s="2">
        <f t="shared" si="305"/>
        <v>93.525820445122307</v>
      </c>
      <c r="K731" s="2">
        <f t="shared" si="282"/>
        <v>93.525820445122307</v>
      </c>
      <c r="L731" s="5">
        <f t="shared" si="283"/>
        <v>0.42580655673624568</v>
      </c>
      <c r="M731" s="4">
        <f t="shared" si="296"/>
        <v>0.20312180035604069</v>
      </c>
      <c r="N731" s="4">
        <f t="shared" si="284"/>
        <v>0.23314035121656335</v>
      </c>
      <c r="O731" s="4">
        <f t="shared" si="297"/>
        <v>0</v>
      </c>
      <c r="P731" s="4">
        <f t="shared" si="285"/>
        <v>0</v>
      </c>
      <c r="Q731" s="5">
        <f t="shared" si="286"/>
        <v>0</v>
      </c>
      <c r="R731" s="5">
        <f t="shared" si="287"/>
        <v>-9.9946500431070628</v>
      </c>
      <c r="S731" s="5">
        <f t="shared" si="298"/>
        <v>17.092497309153277</v>
      </c>
      <c r="T731" s="6">
        <f t="shared" si="299"/>
        <v>1498.9518663653821</v>
      </c>
      <c r="U731" s="5">
        <f t="shared" si="288"/>
        <v>0</v>
      </c>
      <c r="V731" s="5">
        <f t="shared" si="289"/>
        <v>9.3585943259500528</v>
      </c>
      <c r="W731" s="5">
        <f t="shared" si="290"/>
        <v>5.4723352293984808</v>
      </c>
      <c r="X731" s="5">
        <f t="shared" si="306"/>
        <v>0</v>
      </c>
      <c r="Y731" s="5">
        <f t="shared" si="307"/>
        <v>-0.63605571715701004</v>
      </c>
      <c r="Z731" s="5">
        <f t="shared" si="308"/>
        <v>-9.6091674614482407</v>
      </c>
      <c r="AA731">
        <f t="shared" si="300"/>
        <v>0</v>
      </c>
    </row>
    <row r="732" spans="1:27" x14ac:dyDescent="0.2">
      <c r="A732">
        <f t="shared" si="301"/>
        <v>6.9999999999998952</v>
      </c>
      <c r="B732" s="5">
        <f t="shared" si="291"/>
        <v>0</v>
      </c>
      <c r="C732" s="5">
        <f t="shared" si="292"/>
        <v>480.11532120883828</v>
      </c>
      <c r="D732" s="5">
        <f t="shared" si="293"/>
        <v>-127.61593925042688</v>
      </c>
      <c r="E732" s="2">
        <f t="shared" si="294"/>
        <v>480.11532120883828</v>
      </c>
      <c r="F732" s="2">
        <f t="shared" si="295"/>
        <v>0</v>
      </c>
      <c r="G732" s="3">
        <f t="shared" si="302"/>
        <v>0</v>
      </c>
      <c r="H732" s="3">
        <f t="shared" si="303"/>
        <v>47.203240643772958</v>
      </c>
      <c r="I732" s="3">
        <f t="shared" si="304"/>
        <v>-80.832283338458993</v>
      </c>
      <c r="J732" s="2">
        <f t="shared" si="305"/>
        <v>93.60557652716453</v>
      </c>
      <c r="K732" s="2">
        <f t="shared" si="282"/>
        <v>93.60557652716453</v>
      </c>
      <c r="L732" s="5">
        <f t="shared" si="283"/>
        <v>0.42561650657601896</v>
      </c>
      <c r="M732" s="4">
        <f t="shared" si="296"/>
        <v>0.2029485286696836</v>
      </c>
      <c r="N732" s="4">
        <f t="shared" si="284"/>
        <v>0.23304900094536274</v>
      </c>
      <c r="O732" s="4">
        <f t="shared" si="297"/>
        <v>0</v>
      </c>
      <c r="P732" s="4">
        <f t="shared" si="285"/>
        <v>0</v>
      </c>
      <c r="Q732" s="5">
        <f t="shared" si="286"/>
        <v>0</v>
      </c>
      <c r="R732" s="5">
        <f t="shared" si="287"/>
        <v>-9.9973613460995807</v>
      </c>
      <c r="S732" s="5">
        <f t="shared" si="298"/>
        <v>17.119789530202198</v>
      </c>
      <c r="T732" s="6">
        <f t="shared" si="299"/>
        <v>1498.9503674142652</v>
      </c>
      <c r="U732" s="5">
        <f t="shared" si="288"/>
        <v>0</v>
      </c>
      <c r="V732" s="5">
        <f t="shared" si="289"/>
        <v>9.3740486676728523</v>
      </c>
      <c r="W732" s="5">
        <f t="shared" si="290"/>
        <v>5.4741182209815404</v>
      </c>
      <c r="X732" s="5">
        <f t="shared" si="306"/>
        <v>0</v>
      </c>
      <c r="Y732" s="5">
        <f t="shared" si="307"/>
        <v>-0.62331267842672844</v>
      </c>
      <c r="Z732" s="5">
        <f t="shared" si="308"/>
        <v>-9.5800922488162605</v>
      </c>
      <c r="AA732">
        <f t="shared" si="300"/>
        <v>0</v>
      </c>
    </row>
    <row r="733" spans="1:27" x14ac:dyDescent="0.2">
      <c r="A733">
        <f t="shared" si="301"/>
        <v>7.009999999999895</v>
      </c>
      <c r="B733" s="5">
        <f t="shared" si="291"/>
        <v>0</v>
      </c>
      <c r="C733" s="5">
        <f t="shared" si="292"/>
        <v>480.5873224496421</v>
      </c>
      <c r="D733" s="5">
        <f t="shared" si="293"/>
        <v>-128.4247410884239</v>
      </c>
      <c r="E733" s="2">
        <f t="shared" si="294"/>
        <v>480.5873224496421</v>
      </c>
      <c r="F733" s="2">
        <f t="shared" si="295"/>
        <v>0</v>
      </c>
      <c r="G733" s="3">
        <f t="shared" si="302"/>
        <v>0</v>
      </c>
      <c r="H733" s="3">
        <f t="shared" si="303"/>
        <v>47.197007516988691</v>
      </c>
      <c r="I733" s="3">
        <f t="shared" si="304"/>
        <v>-80.928084260947159</v>
      </c>
      <c r="J733" s="2">
        <f t="shared" si="305"/>
        <v>93.685176739469568</v>
      </c>
      <c r="K733" s="2">
        <f t="shared" si="282"/>
        <v>93.685176739469568</v>
      </c>
      <c r="L733" s="5">
        <f t="shared" si="283"/>
        <v>0.42542657932625566</v>
      </c>
      <c r="M733" s="4">
        <f t="shared" si="296"/>
        <v>0.20277588937244864</v>
      </c>
      <c r="N733" s="4">
        <f t="shared" si="284"/>
        <v>0.23295790016077456</v>
      </c>
      <c r="O733" s="4">
        <f t="shared" si="297"/>
        <v>0</v>
      </c>
      <c r="P733" s="4">
        <f t="shared" si="285"/>
        <v>0</v>
      </c>
      <c r="Q733" s="5">
        <f t="shared" si="286"/>
        <v>0</v>
      </c>
      <c r="R733" s="5">
        <f t="shared" si="287"/>
        <v>-10.000077200609944</v>
      </c>
      <c r="S733" s="5">
        <f t="shared" si="298"/>
        <v>17.147000051128941</v>
      </c>
      <c r="T733" s="6">
        <f t="shared" si="299"/>
        <v>1498.9488684646469</v>
      </c>
      <c r="U733" s="5">
        <f t="shared" si="288"/>
        <v>0</v>
      </c>
      <c r="V733" s="5">
        <f t="shared" si="289"/>
        <v>9.3894677015568533</v>
      </c>
      <c r="W733" s="5">
        <f t="shared" si="290"/>
        <v>5.4759084159459226</v>
      </c>
      <c r="X733" s="5">
        <f t="shared" si="306"/>
        <v>0</v>
      </c>
      <c r="Y733" s="5">
        <f t="shared" si="307"/>
        <v>-0.61060949905309059</v>
      </c>
      <c r="Z733" s="5">
        <f t="shared" si="308"/>
        <v>-9.5510915329251347</v>
      </c>
      <c r="AA733">
        <f t="shared" si="300"/>
        <v>0</v>
      </c>
    </row>
    <row r="734" spans="1:27" x14ac:dyDescent="0.2">
      <c r="A734">
        <f t="shared" si="301"/>
        <v>7.0199999999998948</v>
      </c>
      <c r="B734" s="5">
        <f t="shared" si="291"/>
        <v>0</v>
      </c>
      <c r="C734" s="5">
        <f t="shared" si="292"/>
        <v>481.05926199433708</v>
      </c>
      <c r="D734" s="5">
        <f t="shared" si="293"/>
        <v>-129.23449948561</v>
      </c>
      <c r="E734" s="2">
        <f t="shared" si="294"/>
        <v>481.05926199433708</v>
      </c>
      <c r="F734" s="2">
        <f t="shared" si="295"/>
        <v>0</v>
      </c>
      <c r="G734" s="3">
        <f t="shared" si="302"/>
        <v>0</v>
      </c>
      <c r="H734" s="3">
        <f t="shared" si="303"/>
        <v>47.190901421998163</v>
      </c>
      <c r="I734" s="3">
        <f t="shared" si="304"/>
        <v>-81.023595176276416</v>
      </c>
      <c r="J734" s="2">
        <f t="shared" si="305"/>
        <v>93.764621005525697</v>
      </c>
      <c r="K734" s="2">
        <f t="shared" si="282"/>
        <v>93.764621005525697</v>
      </c>
      <c r="L734" s="5">
        <f t="shared" si="283"/>
        <v>0.42523677750856492</v>
      </c>
      <c r="M734" s="4">
        <f t="shared" si="296"/>
        <v>0.202603880158124</v>
      </c>
      <c r="N734" s="4">
        <f t="shared" si="284"/>
        <v>0.23286704844956729</v>
      </c>
      <c r="O734" s="4">
        <f t="shared" si="297"/>
        <v>0</v>
      </c>
      <c r="P734" s="4">
        <f t="shared" si="285"/>
        <v>0</v>
      </c>
      <c r="Q734" s="5">
        <f t="shared" si="286"/>
        <v>0</v>
      </c>
      <c r="R734" s="5">
        <f t="shared" si="287"/>
        <v>-10.002797644099331</v>
      </c>
      <c r="S734" s="5">
        <f t="shared" si="298"/>
        <v>17.174128963934486</v>
      </c>
      <c r="T734" s="6">
        <f t="shared" si="299"/>
        <v>1498.9473695165282</v>
      </c>
      <c r="U734" s="5">
        <f t="shared" si="288"/>
        <v>0</v>
      </c>
      <c r="V734" s="5">
        <f t="shared" si="289"/>
        <v>9.4048514452471075</v>
      </c>
      <c r="W734" s="5">
        <f t="shared" si="290"/>
        <v>5.4777058025579191</v>
      </c>
      <c r="X734" s="5">
        <f t="shared" si="306"/>
        <v>0</v>
      </c>
      <c r="Y734" s="5">
        <f t="shared" si="307"/>
        <v>-0.59794619885222389</v>
      </c>
      <c r="Z734" s="5">
        <f t="shared" si="308"/>
        <v>-9.522165233507593</v>
      </c>
      <c r="AA734">
        <f t="shared" si="300"/>
        <v>0</v>
      </c>
    </row>
    <row r="735" spans="1:27" x14ac:dyDescent="0.2">
      <c r="A735">
        <f t="shared" si="301"/>
        <v>7.0299999999998946</v>
      </c>
      <c r="B735" s="5">
        <f t="shared" si="291"/>
        <v>0</v>
      </c>
      <c r="C735" s="5">
        <f t="shared" si="292"/>
        <v>481.53114111124711</v>
      </c>
      <c r="D735" s="5">
        <f t="shared" si="293"/>
        <v>-130.04521154563443</v>
      </c>
      <c r="E735" s="2">
        <f t="shared" si="294"/>
        <v>481.53114111124711</v>
      </c>
      <c r="F735" s="2">
        <f t="shared" si="295"/>
        <v>0</v>
      </c>
      <c r="G735" s="3">
        <f t="shared" si="302"/>
        <v>0</v>
      </c>
      <c r="H735" s="3">
        <f t="shared" si="303"/>
        <v>47.184921960009639</v>
      </c>
      <c r="I735" s="3">
        <f t="shared" si="304"/>
        <v>-81.118816828611486</v>
      </c>
      <c r="J735" s="2">
        <f t="shared" si="305"/>
        <v>93.843909253856324</v>
      </c>
      <c r="K735" s="2">
        <f t="shared" si="282"/>
        <v>93.843909253856324</v>
      </c>
      <c r="L735" s="5">
        <f t="shared" si="283"/>
        <v>0.42504710362605957</v>
      </c>
      <c r="M735" s="4">
        <f t="shared" si="296"/>
        <v>0.20243249872317379</v>
      </c>
      <c r="N735" s="4">
        <f t="shared" si="284"/>
        <v>0.23277644539441422</v>
      </c>
      <c r="O735" s="4">
        <f t="shared" si="297"/>
        <v>0</v>
      </c>
      <c r="P735" s="4">
        <f t="shared" si="285"/>
        <v>0</v>
      </c>
      <c r="Q735" s="5">
        <f t="shared" si="286"/>
        <v>0</v>
      </c>
      <c r="R735" s="5">
        <f t="shared" si="287"/>
        <v>-10.005522713752892</v>
      </c>
      <c r="S735" s="5">
        <f t="shared" si="298"/>
        <v>17.201176362637916</v>
      </c>
      <c r="T735" s="6">
        <f t="shared" si="299"/>
        <v>1498.945870569908</v>
      </c>
      <c r="U735" s="5">
        <f t="shared" si="288"/>
        <v>0</v>
      </c>
      <c r="V735" s="5">
        <f t="shared" si="289"/>
        <v>9.4201999169952391</v>
      </c>
      <c r="W735" s="5">
        <f t="shared" si="290"/>
        <v>5.4795103689719094</v>
      </c>
      <c r="X735" s="5">
        <f t="shared" si="306"/>
        <v>0</v>
      </c>
      <c r="Y735" s="5">
        <f t="shared" si="307"/>
        <v>-0.58532279675765331</v>
      </c>
      <c r="Z735" s="5">
        <f t="shared" si="308"/>
        <v>-9.4933132683901746</v>
      </c>
      <c r="AA735">
        <f t="shared" si="300"/>
        <v>0</v>
      </c>
    </row>
    <row r="736" spans="1:27" x14ac:dyDescent="0.2">
      <c r="A736">
        <f t="shared" si="301"/>
        <v>7.0399999999998943</v>
      </c>
      <c r="B736" s="5">
        <f t="shared" si="291"/>
        <v>0</v>
      </c>
      <c r="C736" s="5">
        <f t="shared" si="292"/>
        <v>482.00296106470734</v>
      </c>
      <c r="D736" s="5">
        <f t="shared" si="293"/>
        <v>-130.85687437958399</v>
      </c>
      <c r="E736" s="2">
        <f t="shared" si="294"/>
        <v>482.00296106470734</v>
      </c>
      <c r="F736" s="2">
        <f t="shared" si="295"/>
        <v>0</v>
      </c>
      <c r="G736" s="3">
        <f t="shared" si="302"/>
        <v>0</v>
      </c>
      <c r="H736" s="3">
        <f t="shared" si="303"/>
        <v>47.179068732042062</v>
      </c>
      <c r="I736" s="3">
        <f t="shared" si="304"/>
        <v>-81.213749961295392</v>
      </c>
      <c r="J736" s="2">
        <f t="shared" si="305"/>
        <v>93.923041417953229</v>
      </c>
      <c r="K736" s="2">
        <f t="shared" ref="K736:K799" si="309">IF(D736&gt;=hwind,SQRT((G736-vxw)^2+(H736-vyw)^2+I736^2),J736)</f>
        <v>93.923041417953229</v>
      </c>
      <c r="L736" s="5">
        <f t="shared" ref="L736:L799" si="310">IF(drag=1,(cda+cdb/(1+EXP(-(K736-vel)/dv))),IF(drag=2,$G$11,0))</f>
        <v>0.4248575601633543</v>
      </c>
      <c r="M736" s="4">
        <f t="shared" si="296"/>
        <v>0.20226174276688308</v>
      </c>
      <c r="N736" s="4">
        <f t="shared" ref="N736:N799" si="311">IF(Magnus=1,(IF(M736&lt;0.1,1.5*M736,0.09+0.6*M736)),IF(Magnus=2,1/(2.32+0.4/M736),0))</f>
        <v>0.23268609057398593</v>
      </c>
      <c r="O736" s="4">
        <f t="shared" si="297"/>
        <v>0</v>
      </c>
      <c r="P736" s="4">
        <f t="shared" ref="P736:P799" si="312">IF(D736&gt;=hwind,vyw,0)</f>
        <v>0</v>
      </c>
      <c r="Q736" s="5">
        <f t="shared" ref="Q736:Q799" si="313">-const*$L736*$K736*(G736-O736)</f>
        <v>0</v>
      </c>
      <c r="R736" s="5">
        <f t="shared" ref="R736:R799" si="314">-const*$L736*$K736*(H736-P736)</f>
        <v>-10.008252446474105</v>
      </c>
      <c r="S736" s="5">
        <f t="shared" si="298"/>
        <v>17.228142343247349</v>
      </c>
      <c r="T736" s="6">
        <f t="shared" si="299"/>
        <v>1498.944371624787</v>
      </c>
      <c r="U736" s="5">
        <f t="shared" ref="U736:U799" si="315">const*($N736/omega)*K736*(wy*I736-wz*(H736-P736))</f>
        <v>0</v>
      </c>
      <c r="V736" s="5">
        <f t="shared" ref="V736:V799" si="316">const*($N736/omega)*K736*(wz*(G736-O736)-wx*I736)</f>
        <v>9.4355131356519646</v>
      </c>
      <c r="W736" s="5">
        <f t="shared" ref="W736:W799" si="317">const*($N736/omega)*K736*(wx*(H736-P736)-wy*(G736-O736))</f>
        <v>5.4813221032295916</v>
      </c>
      <c r="X736" s="5">
        <f t="shared" si="306"/>
        <v>0</v>
      </c>
      <c r="Y736" s="5">
        <f t="shared" si="307"/>
        <v>-0.57273931082213991</v>
      </c>
      <c r="Z736" s="5">
        <f t="shared" si="308"/>
        <v>-9.46453555352306</v>
      </c>
      <c r="AA736">
        <f t="shared" si="300"/>
        <v>0</v>
      </c>
    </row>
    <row r="737" spans="1:27" x14ac:dyDescent="0.2">
      <c r="A737">
        <f t="shared" si="301"/>
        <v>7.0499999999998941</v>
      </c>
      <c r="B737" s="5">
        <f t="shared" ref="B737:B800" si="318">B736+G736*dt+0.5*X736*dt*dt</f>
        <v>0</v>
      </c>
      <c r="C737" s="5">
        <f t="shared" ref="C737:C800" si="319">C736+H736*dt+0.5*Y736*dt*dt</f>
        <v>482.4747231150622</v>
      </c>
      <c r="D737" s="5">
        <f t="shared" ref="D737:D800" si="320">D736+I736*dt+0.5*Z736*dt*dt</f>
        <v>-131.66948510597462</v>
      </c>
      <c r="E737" s="2">
        <f t="shared" ref="E737:E800" si="321">SQRT(B737^2+C737^2)</f>
        <v>482.4747231150622</v>
      </c>
      <c r="F737" s="2">
        <f t="shared" ref="F737:F800" si="322">ATAN2(C737,B737)*180/PI()</f>
        <v>0</v>
      </c>
      <c r="G737" s="3">
        <f t="shared" si="302"/>
        <v>0</v>
      </c>
      <c r="H737" s="3">
        <f t="shared" si="303"/>
        <v>47.173341338933838</v>
      </c>
      <c r="I737" s="3">
        <f t="shared" si="304"/>
        <v>-81.308395316830627</v>
      </c>
      <c r="J737" s="2">
        <f t="shared" si="305"/>
        <v>94.00201743621021</v>
      </c>
      <c r="K737" s="2">
        <f t="shared" si="309"/>
        <v>94.00201743621021</v>
      </c>
      <c r="L737" s="5">
        <f t="shared" si="310"/>
        <v>0.42466814958656524</v>
      </c>
      <c r="M737" s="4">
        <f t="shared" ref="M737:M800" si="323">(romega/K737)*EXP(-A737/tau)</f>
        <v>0.20209160999150047</v>
      </c>
      <c r="N737" s="4">
        <f t="shared" si="311"/>
        <v>0.23259598356304251</v>
      </c>
      <c r="O737" s="4">
        <f t="shared" ref="O737:O800" si="324">IF(D737&gt;=hwind,vxw,0)</f>
        <v>0</v>
      </c>
      <c r="P737" s="4">
        <f t="shared" si="312"/>
        <v>0</v>
      </c>
      <c r="Q737" s="5">
        <f t="shared" si="313"/>
        <v>0</v>
      </c>
      <c r="R737" s="5">
        <f t="shared" si="314"/>
        <v>-10.01098687887928</v>
      </c>
      <c r="S737" s="5">
        <f t="shared" ref="S737:S800" si="325">-const*$L737*$K737*I737</f>
        <v>17.255027003730948</v>
      </c>
      <c r="T737" s="6">
        <f t="shared" ref="T737:T800" si="326">omega*EXP(-A737/tau)*30/PI()</f>
        <v>1498.9428726811648</v>
      </c>
      <c r="U737" s="5">
        <f t="shared" si="315"/>
        <v>0</v>
      </c>
      <c r="V737" s="5">
        <f t="shared" si="316"/>
        <v>9.4507911206596109</v>
      </c>
      <c r="W737" s="5">
        <f t="shared" si="317"/>
        <v>5.4831409932592301</v>
      </c>
      <c r="X737" s="5">
        <f t="shared" si="306"/>
        <v>0</v>
      </c>
      <c r="Y737" s="5">
        <f t="shared" si="307"/>
        <v>-0.5601957582196686</v>
      </c>
      <c r="Z737" s="5">
        <f t="shared" si="308"/>
        <v>-9.4358320030098213</v>
      </c>
      <c r="AA737">
        <f t="shared" ref="AA737:AA800" si="327">IF($D737*$D738&lt;0,1,0)</f>
        <v>0</v>
      </c>
    </row>
    <row r="738" spans="1:27" x14ac:dyDescent="0.2">
      <c r="A738">
        <f t="shared" si="301"/>
        <v>7.0599999999998939</v>
      </c>
      <c r="B738" s="5">
        <f t="shared" si="318"/>
        <v>0</v>
      </c>
      <c r="C738" s="5">
        <f t="shared" si="319"/>
        <v>482.94642851866365</v>
      </c>
      <c r="D738" s="5">
        <f t="shared" si="320"/>
        <v>-132.48304085074307</v>
      </c>
      <c r="E738" s="2">
        <f t="shared" si="321"/>
        <v>482.94642851866365</v>
      </c>
      <c r="F738" s="2">
        <f t="shared" si="322"/>
        <v>0</v>
      </c>
      <c r="G738" s="3">
        <f t="shared" si="302"/>
        <v>0</v>
      </c>
      <c r="H738" s="3">
        <f t="shared" si="303"/>
        <v>47.167739381351645</v>
      </c>
      <c r="I738" s="3">
        <f t="shared" si="304"/>
        <v>-81.402753636860723</v>
      </c>
      <c r="J738" s="2">
        <f t="shared" si="305"/>
        <v>94.080837251857787</v>
      </c>
      <c r="K738" s="2">
        <f t="shared" si="309"/>
        <v>94.080837251857787</v>
      </c>
      <c r="L738" s="5">
        <f t="shared" si="310"/>
        <v>0.42447887434331177</v>
      </c>
      <c r="M738" s="4">
        <f t="shared" si="323"/>
        <v>0.20192209810237571</v>
      </c>
      <c r="N738" s="4">
        <f t="shared" si="311"/>
        <v>0.2325061239325236</v>
      </c>
      <c r="O738" s="4">
        <f t="shared" si="324"/>
        <v>0</v>
      </c>
      <c r="P738" s="4">
        <f t="shared" si="312"/>
        <v>0</v>
      </c>
      <c r="Q738" s="5">
        <f t="shared" si="313"/>
        <v>0</v>
      </c>
      <c r="R738" s="5">
        <f t="shared" si="314"/>
        <v>-10.013726047292247</v>
      </c>
      <c r="S738" s="5">
        <f t="shared" si="325"/>
        <v>17.281830443988241</v>
      </c>
      <c r="T738" s="6">
        <f t="shared" si="326"/>
        <v>1498.9413737390416</v>
      </c>
      <c r="U738" s="5">
        <f t="shared" si="315"/>
        <v>0</v>
      </c>
      <c r="V738" s="5">
        <f t="shared" si="316"/>
        <v>9.466033892044738</v>
      </c>
      <c r="W738" s="5">
        <f t="shared" si="317"/>
        <v>5.4849670268749744</v>
      </c>
      <c r="X738" s="5">
        <f t="shared" si="306"/>
        <v>0</v>
      </c>
      <c r="Y738" s="5">
        <f t="shared" si="307"/>
        <v>-0.54769215524750869</v>
      </c>
      <c r="Z738" s="5">
        <f t="shared" si="308"/>
        <v>-9.4072025291367822</v>
      </c>
      <c r="AA738">
        <f t="shared" si="327"/>
        <v>0</v>
      </c>
    </row>
    <row r="739" spans="1:27" x14ac:dyDescent="0.2">
      <c r="A739">
        <f t="shared" si="301"/>
        <v>7.0699999999998937</v>
      </c>
      <c r="B739" s="5">
        <f t="shared" si="318"/>
        <v>0</v>
      </c>
      <c r="C739" s="5">
        <f t="shared" si="319"/>
        <v>483.4180785278694</v>
      </c>
      <c r="D739" s="5">
        <f t="shared" si="320"/>
        <v>-133.29753874723812</v>
      </c>
      <c r="E739" s="2">
        <f t="shared" si="321"/>
        <v>483.4180785278694</v>
      </c>
      <c r="F739" s="2">
        <f t="shared" si="322"/>
        <v>0</v>
      </c>
      <c r="G739" s="3">
        <f t="shared" si="302"/>
        <v>0</v>
      </c>
      <c r="H739" s="3">
        <f t="shared" si="303"/>
        <v>47.162262459799166</v>
      </c>
      <c r="I739" s="3">
        <f t="shared" si="304"/>
        <v>-81.496825662152091</v>
      </c>
      <c r="J739" s="2">
        <f t="shared" si="305"/>
        <v>94.159500812898287</v>
      </c>
      <c r="K739" s="2">
        <f t="shared" si="309"/>
        <v>94.159500812898287</v>
      </c>
      <c r="L739" s="5">
        <f t="shared" si="310"/>
        <v>0.42428973686271948</v>
      </c>
      <c r="M739" s="4">
        <f t="shared" si="323"/>
        <v>0.20175320480809567</v>
      </c>
      <c r="N739" s="4">
        <f t="shared" si="311"/>
        <v>0.23241651124963786</v>
      </c>
      <c r="O739" s="4">
        <f t="shared" si="324"/>
        <v>0</v>
      </c>
      <c r="P739" s="4">
        <f t="shared" si="312"/>
        <v>0</v>
      </c>
      <c r="Q739" s="5">
        <f t="shared" si="313"/>
        <v>0</v>
      </c>
      <c r="R739" s="5">
        <f t="shared" si="314"/>
        <v>-10.016469987739153</v>
      </c>
      <c r="S739" s="5">
        <f t="shared" si="325"/>
        <v>17.308552765821503</v>
      </c>
      <c r="T739" s="6">
        <f t="shared" si="326"/>
        <v>1498.9398747984173</v>
      </c>
      <c r="U739" s="5">
        <f t="shared" si="315"/>
        <v>0</v>
      </c>
      <c r="V739" s="5">
        <f t="shared" si="316"/>
        <v>9.4812414704108043</v>
      </c>
      <c r="W739" s="5">
        <f t="shared" si="317"/>
        <v>5.4868001917761866</v>
      </c>
      <c r="X739" s="5">
        <f t="shared" si="306"/>
        <v>0</v>
      </c>
      <c r="Y739" s="5">
        <f t="shared" si="307"/>
        <v>-0.53522851732834908</v>
      </c>
      <c r="Z739" s="5">
        <f t="shared" si="308"/>
        <v>-9.3786470424023101</v>
      </c>
      <c r="AA739">
        <f t="shared" si="327"/>
        <v>0</v>
      </c>
    </row>
    <row r="740" spans="1:27" x14ac:dyDescent="0.2">
      <c r="A740">
        <f t="shared" si="301"/>
        <v>7.0799999999998935</v>
      </c>
      <c r="B740" s="5">
        <f t="shared" si="318"/>
        <v>0</v>
      </c>
      <c r="C740" s="5">
        <f t="shared" si="319"/>
        <v>483.88967439104152</v>
      </c>
      <c r="D740" s="5">
        <f t="shared" si="320"/>
        <v>-134.11297593621174</v>
      </c>
      <c r="E740" s="2">
        <f t="shared" si="321"/>
        <v>483.88967439104152</v>
      </c>
      <c r="F740" s="2">
        <f t="shared" si="322"/>
        <v>0</v>
      </c>
      <c r="G740" s="3">
        <f t="shared" si="302"/>
        <v>0</v>
      </c>
      <c r="H740" s="3">
        <f t="shared" si="303"/>
        <v>47.156910174625885</v>
      </c>
      <c r="I740" s="3">
        <f t="shared" si="304"/>
        <v>-81.590612132576112</v>
      </c>
      <c r="J740" s="2">
        <f t="shared" si="305"/>
        <v>94.238008072041779</v>
      </c>
      <c r="K740" s="2">
        <f t="shared" si="309"/>
        <v>94.238008072041779</v>
      </c>
      <c r="L740" s="5">
        <f t="shared" si="310"/>
        <v>0.42410073955542532</v>
      </c>
      <c r="M740" s="4">
        <f t="shared" si="323"/>
        <v>0.20158492782061596</v>
      </c>
      <c r="N740" s="4">
        <f t="shared" si="311"/>
        <v>0.23232714507795074</v>
      </c>
      <c r="O740" s="4">
        <f t="shared" si="324"/>
        <v>0</v>
      </c>
      <c r="P740" s="4">
        <f t="shared" si="312"/>
        <v>0</v>
      </c>
      <c r="Q740" s="5">
        <f t="shared" si="313"/>
        <v>0</v>
      </c>
      <c r="R740" s="5">
        <f t="shared" si="314"/>
        <v>-10.019218735943451</v>
      </c>
      <c r="S740" s="5">
        <f t="shared" si="325"/>
        <v>17.335194072907406</v>
      </c>
      <c r="T740" s="6">
        <f t="shared" si="326"/>
        <v>1498.9383758592919</v>
      </c>
      <c r="U740" s="5">
        <f t="shared" si="315"/>
        <v>0</v>
      </c>
      <c r="V740" s="5">
        <f t="shared" si="316"/>
        <v>9.4964138769308821</v>
      </c>
      <c r="W740" s="5">
        <f t="shared" si="317"/>
        <v>5.4886404755468394</v>
      </c>
      <c r="X740" s="5">
        <f t="shared" si="306"/>
        <v>0</v>
      </c>
      <c r="Y740" s="5">
        <f t="shared" si="307"/>
        <v>-0.52280485901256846</v>
      </c>
      <c r="Z740" s="5">
        <f t="shared" si="308"/>
        <v>-9.350165451545756</v>
      </c>
      <c r="AA740">
        <f t="shared" si="327"/>
        <v>0</v>
      </c>
    </row>
    <row r="741" spans="1:27" x14ac:dyDescent="0.2">
      <c r="A741">
        <f t="shared" si="301"/>
        <v>7.0899999999998933</v>
      </c>
      <c r="B741" s="5">
        <f t="shared" si="318"/>
        <v>0</v>
      </c>
      <c r="C741" s="5">
        <f t="shared" si="319"/>
        <v>484.36121735254483</v>
      </c>
      <c r="D741" s="5">
        <f t="shared" si="320"/>
        <v>-134.92934956581007</v>
      </c>
      <c r="E741" s="2">
        <f t="shared" si="321"/>
        <v>484.36121735254483</v>
      </c>
      <c r="F741" s="2">
        <f t="shared" si="322"/>
        <v>0</v>
      </c>
      <c r="G741" s="3">
        <f t="shared" si="302"/>
        <v>0</v>
      </c>
      <c r="H741" s="3">
        <f t="shared" si="303"/>
        <v>47.151682126035759</v>
      </c>
      <c r="I741" s="3">
        <f t="shared" si="304"/>
        <v>-81.684113787091576</v>
      </c>
      <c r="J741" s="2">
        <f t="shared" si="305"/>
        <v>94.316358986642626</v>
      </c>
      <c r="K741" s="2">
        <f t="shared" si="309"/>
        <v>94.316358986642626</v>
      </c>
      <c r="L741" s="5">
        <f t="shared" si="310"/>
        <v>0.42391188481358399</v>
      </c>
      <c r="M741" s="4">
        <f t="shared" si="323"/>
        <v>0.20141726485538969</v>
      </c>
      <c r="N741" s="4">
        <f t="shared" si="311"/>
        <v>0.23223802497747098</v>
      </c>
      <c r="O741" s="4">
        <f t="shared" si="324"/>
        <v>0</v>
      </c>
      <c r="P741" s="4">
        <f t="shared" si="312"/>
        <v>0</v>
      </c>
      <c r="Q741" s="5">
        <f t="shared" si="313"/>
        <v>0</v>
      </c>
      <c r="R741" s="5">
        <f t="shared" si="314"/>
        <v>-10.021972327320979</v>
      </c>
      <c r="S741" s="5">
        <f t="shared" si="325"/>
        <v>17.361754470768783</v>
      </c>
      <c r="T741" s="6">
        <f t="shared" si="326"/>
        <v>1498.9368769216658</v>
      </c>
      <c r="U741" s="5">
        <f t="shared" si="315"/>
        <v>0</v>
      </c>
      <c r="V741" s="5">
        <f t="shared" si="316"/>
        <v>9.5115511333404221</v>
      </c>
      <c r="W741" s="5">
        <f t="shared" si="317"/>
        <v>5.4904878656549272</v>
      </c>
      <c r="X741" s="5">
        <f t="shared" si="306"/>
        <v>0</v>
      </c>
      <c r="Y741" s="5">
        <f t="shared" si="307"/>
        <v>-0.51042119398055696</v>
      </c>
      <c r="Z741" s="5">
        <f t="shared" si="308"/>
        <v>-9.3217576635762889</v>
      </c>
      <c r="AA741">
        <f t="shared" si="327"/>
        <v>0</v>
      </c>
    </row>
    <row r="742" spans="1:27" x14ac:dyDescent="0.2">
      <c r="A742">
        <f t="shared" si="301"/>
        <v>7.0999999999998931</v>
      </c>
      <c r="B742" s="5">
        <f t="shared" si="318"/>
        <v>0</v>
      </c>
      <c r="C742" s="5">
        <f t="shared" si="319"/>
        <v>484.83270865274551</v>
      </c>
      <c r="D742" s="5">
        <f t="shared" si="320"/>
        <v>-135.74665679156416</v>
      </c>
      <c r="E742" s="2">
        <f t="shared" si="321"/>
        <v>484.83270865274551</v>
      </c>
      <c r="F742" s="2">
        <f t="shared" si="322"/>
        <v>0</v>
      </c>
      <c r="G742" s="3">
        <f t="shared" si="302"/>
        <v>0</v>
      </c>
      <c r="H742" s="3">
        <f t="shared" si="303"/>
        <v>47.14657791409595</v>
      </c>
      <c r="I742" s="3">
        <f t="shared" si="304"/>
        <v>-81.777331363727342</v>
      </c>
      <c r="J742" s="2">
        <f t="shared" si="305"/>
        <v>94.394553518636783</v>
      </c>
      <c r="K742" s="2">
        <f t="shared" si="309"/>
        <v>94.394553518636783</v>
      </c>
      <c r="L742" s="5">
        <f t="shared" si="310"/>
        <v>0.42372317501087609</v>
      </c>
      <c r="M742" s="4">
        <f t="shared" si="323"/>
        <v>0.20125021363149298</v>
      </c>
      <c r="N742" s="4">
        <f t="shared" si="311"/>
        <v>0.23214915050473578</v>
      </c>
      <c r="O742" s="4">
        <f t="shared" si="324"/>
        <v>0</v>
      </c>
      <c r="P742" s="4">
        <f t="shared" si="312"/>
        <v>0</v>
      </c>
      <c r="Q742" s="5">
        <f t="shared" si="313"/>
        <v>0</v>
      </c>
      <c r="R742" s="5">
        <f t="shared" si="314"/>
        <v>-10.024730796975255</v>
      </c>
      <c r="S742" s="5">
        <f t="shared" si="325"/>
        <v>17.388234066746641</v>
      </c>
      <c r="T742" s="6">
        <f t="shared" si="326"/>
        <v>1498.9353779855383</v>
      </c>
      <c r="U742" s="5">
        <f t="shared" si="315"/>
        <v>0</v>
      </c>
      <c r="V742" s="5">
        <f t="shared" si="316"/>
        <v>9.5266532619300968</v>
      </c>
      <c r="W742" s="5">
        <f t="shared" si="317"/>
        <v>5.4923423494519348</v>
      </c>
      <c r="X742" s="5">
        <f t="shared" si="306"/>
        <v>0</v>
      </c>
      <c r="Y742" s="5">
        <f t="shared" si="307"/>
        <v>-0.49807753504515873</v>
      </c>
      <c r="Z742" s="5">
        <f t="shared" si="308"/>
        <v>-9.2934235838014239</v>
      </c>
      <c r="AA742">
        <f t="shared" si="327"/>
        <v>0</v>
      </c>
    </row>
    <row r="743" spans="1:27" x14ac:dyDescent="0.2">
      <c r="A743">
        <f t="shared" si="301"/>
        <v>7.1099999999998929</v>
      </c>
      <c r="B743" s="5">
        <f t="shared" si="318"/>
        <v>0</v>
      </c>
      <c r="C743" s="5">
        <f t="shared" si="319"/>
        <v>485.3041495280097</v>
      </c>
      <c r="D743" s="5">
        <f t="shared" si="320"/>
        <v>-136.56489477638064</v>
      </c>
      <c r="E743" s="2">
        <f t="shared" si="321"/>
        <v>485.3041495280097</v>
      </c>
      <c r="F743" s="2">
        <f t="shared" si="322"/>
        <v>0</v>
      </c>
      <c r="G743" s="3">
        <f t="shared" si="302"/>
        <v>0</v>
      </c>
      <c r="H743" s="3">
        <f t="shared" si="303"/>
        <v>47.141597138745496</v>
      </c>
      <c r="I743" s="3">
        <f t="shared" si="304"/>
        <v>-81.870265599565357</v>
      </c>
      <c r="J743" s="2">
        <f t="shared" si="305"/>
        <v>94.472591634479642</v>
      </c>
      <c r="K743" s="2">
        <f t="shared" si="309"/>
        <v>94.472591634479642</v>
      </c>
      <c r="L743" s="5">
        <f t="shared" si="310"/>
        <v>0.423534612502518</v>
      </c>
      <c r="M743" s="4">
        <f t="shared" si="323"/>
        <v>0.20108377187174772</v>
      </c>
      <c r="N743" s="4">
        <f t="shared" si="311"/>
        <v>0.23206052121289544</v>
      </c>
      <c r="O743" s="4">
        <f t="shared" si="324"/>
        <v>0</v>
      </c>
      <c r="P743" s="4">
        <f t="shared" si="312"/>
        <v>0</v>
      </c>
      <c r="Q743" s="5">
        <f t="shared" si="313"/>
        <v>0</v>
      </c>
      <c r="R743" s="5">
        <f t="shared" si="314"/>
        <v>-10.027494179692852</v>
      </c>
      <c r="S743" s="5">
        <f t="shared" si="325"/>
        <v>17.414632969972306</v>
      </c>
      <c r="T743" s="6">
        <f t="shared" si="326"/>
        <v>1498.9338790509096</v>
      </c>
      <c r="U743" s="5">
        <f t="shared" si="315"/>
        <v>0</v>
      </c>
      <c r="V743" s="5">
        <f t="shared" si="316"/>
        <v>9.5417202855386947</v>
      </c>
      <c r="W743" s="5">
        <f t="shared" si="317"/>
        <v>5.4942039141723367</v>
      </c>
      <c r="X743" s="5">
        <f t="shared" si="306"/>
        <v>0</v>
      </c>
      <c r="Y743" s="5">
        <f t="shared" si="307"/>
        <v>-0.48577389415415695</v>
      </c>
      <c r="Z743" s="5">
        <f t="shared" si="308"/>
        <v>-9.2651631158553585</v>
      </c>
      <c r="AA743">
        <f t="shared" si="327"/>
        <v>0</v>
      </c>
    </row>
    <row r="744" spans="1:27" x14ac:dyDescent="0.2">
      <c r="A744">
        <f t="shared" si="301"/>
        <v>7.1199999999998926</v>
      </c>
      <c r="B744" s="5">
        <f t="shared" si="318"/>
        <v>0</v>
      </c>
      <c r="C744" s="5">
        <f t="shared" si="319"/>
        <v>485.77554121070244</v>
      </c>
      <c r="D744" s="5">
        <f t="shared" si="320"/>
        <v>-137.3840606905321</v>
      </c>
      <c r="E744" s="2">
        <f t="shared" si="321"/>
        <v>485.77554121070244</v>
      </c>
      <c r="F744" s="2">
        <f t="shared" si="322"/>
        <v>0</v>
      </c>
      <c r="G744" s="3">
        <f t="shared" si="302"/>
        <v>0</v>
      </c>
      <c r="H744" s="3">
        <f t="shared" si="303"/>
        <v>47.136739399803957</v>
      </c>
      <c r="I744" s="3">
        <f t="shared" si="304"/>
        <v>-81.962917230723917</v>
      </c>
      <c r="J744" s="2">
        <f t="shared" si="305"/>
        <v>94.55047330508468</v>
      </c>
      <c r="K744" s="2">
        <f t="shared" si="309"/>
        <v>94.55047330508468</v>
      </c>
      <c r="L744" s="5">
        <f t="shared" si="310"/>
        <v>0.42334619962527303</v>
      </c>
      <c r="M744" s="4">
        <f t="shared" si="323"/>
        <v>0.20091793730284074</v>
      </c>
      <c r="N744" s="4">
        <f t="shared" si="311"/>
        <v>0.23197213665179547</v>
      </c>
      <c r="O744" s="4">
        <f t="shared" si="324"/>
        <v>0</v>
      </c>
      <c r="P744" s="4">
        <f t="shared" si="312"/>
        <v>0</v>
      </c>
      <c r="Q744" s="5">
        <f t="shared" si="313"/>
        <v>0</v>
      </c>
      <c r="R744" s="5">
        <f t="shared" si="314"/>
        <v>-10.030262509938931</v>
      </c>
      <c r="S744" s="5">
        <f t="shared" si="325"/>
        <v>17.440951291339786</v>
      </c>
      <c r="T744" s="6">
        <f t="shared" si="326"/>
        <v>1498.93238011778</v>
      </c>
      <c r="U744" s="5">
        <f t="shared" si="315"/>
        <v>0</v>
      </c>
      <c r="V744" s="5">
        <f t="shared" si="316"/>
        <v>9.5567522275460455</v>
      </c>
      <c r="W744" s="5">
        <f t="shared" si="317"/>
        <v>5.496072546933128</v>
      </c>
      <c r="X744" s="5">
        <f t="shared" si="306"/>
        <v>0</v>
      </c>
      <c r="Y744" s="5">
        <f t="shared" si="307"/>
        <v>-0.47351028239288517</v>
      </c>
      <c r="Z744" s="5">
        <f t="shared" si="308"/>
        <v>-9.2369761617270854</v>
      </c>
      <c r="AA744">
        <f t="shared" si="327"/>
        <v>0</v>
      </c>
    </row>
    <row r="745" spans="1:27" x14ac:dyDescent="0.2">
      <c r="A745">
        <f t="shared" si="301"/>
        <v>7.1299999999998924</v>
      </c>
      <c r="B745" s="5">
        <f t="shared" si="318"/>
        <v>0</v>
      </c>
      <c r="C745" s="5">
        <f t="shared" si="319"/>
        <v>486.24688492918636</v>
      </c>
      <c r="D745" s="5">
        <f t="shared" si="320"/>
        <v>-138.2041517116474</v>
      </c>
      <c r="E745" s="2">
        <f t="shared" si="321"/>
        <v>486.24688492918636</v>
      </c>
      <c r="F745" s="2">
        <f t="shared" si="322"/>
        <v>0</v>
      </c>
      <c r="G745" s="3">
        <f t="shared" si="302"/>
        <v>0</v>
      </c>
      <c r="H745" s="3">
        <f t="shared" si="303"/>
        <v>47.132004296980028</v>
      </c>
      <c r="I745" s="3">
        <f t="shared" si="304"/>
        <v>-82.055286992341195</v>
      </c>
      <c r="J745" s="2">
        <f t="shared" si="305"/>
        <v>94.628198505762654</v>
      </c>
      <c r="K745" s="2">
        <f t="shared" si="309"/>
        <v>94.628198505762654</v>
      </c>
      <c r="L745" s="5">
        <f t="shared" si="310"/>
        <v>0.42315793869746454</v>
      </c>
      <c r="M745" s="4">
        <f t="shared" si="323"/>
        <v>0.2007527076554404</v>
      </c>
      <c r="N745" s="4">
        <f t="shared" si="311"/>
        <v>0.23188399636805879</v>
      </c>
      <c r="O745" s="4">
        <f t="shared" si="324"/>
        <v>0</v>
      </c>
      <c r="P745" s="4">
        <f t="shared" si="312"/>
        <v>0</v>
      </c>
      <c r="Q745" s="5">
        <f t="shared" si="313"/>
        <v>0</v>
      </c>
      <c r="R745" s="5">
        <f t="shared" si="314"/>
        <v>-10.033035821852936</v>
      </c>
      <c r="S745" s="5">
        <f t="shared" si="325"/>
        <v>17.467189143478308</v>
      </c>
      <c r="T745" s="6">
        <f t="shared" si="326"/>
        <v>1498.9308811861492</v>
      </c>
      <c r="U745" s="5">
        <f t="shared" si="315"/>
        <v>0</v>
      </c>
      <c r="V745" s="5">
        <f t="shared" si="316"/>
        <v>9.5717491118660423</v>
      </c>
      <c r="W745" s="5">
        <f t="shared" si="317"/>
        <v>5.4979482347334026</v>
      </c>
      <c r="X745" s="5">
        <f t="shared" si="306"/>
        <v>0</v>
      </c>
      <c r="Y745" s="5">
        <f t="shared" si="307"/>
        <v>-0.46128670998689358</v>
      </c>
      <c r="Z745" s="5">
        <f t="shared" si="308"/>
        <v>-9.2088626217882883</v>
      </c>
      <c r="AA745">
        <f t="shared" si="327"/>
        <v>0</v>
      </c>
    </row>
    <row r="746" spans="1:27" x14ac:dyDescent="0.2">
      <c r="A746">
        <f t="shared" ref="A746:A809" si="328">A745+dt</f>
        <v>7.1399999999998922</v>
      </c>
      <c r="B746" s="5">
        <f t="shared" si="318"/>
        <v>0</v>
      </c>
      <c r="C746" s="5">
        <f t="shared" si="319"/>
        <v>486.71818190782068</v>
      </c>
      <c r="D746" s="5">
        <f t="shared" si="320"/>
        <v>-139.02516502470189</v>
      </c>
      <c r="E746" s="2">
        <f t="shared" si="321"/>
        <v>486.71818190782068</v>
      </c>
      <c r="F746" s="2">
        <f t="shared" si="322"/>
        <v>0</v>
      </c>
      <c r="G746" s="3">
        <f t="shared" ref="G746:G809" si="329">G745+X745*dt</f>
        <v>0</v>
      </c>
      <c r="H746" s="3">
        <f t="shared" ref="H746:H809" si="330">H745+Y745*dt</f>
        <v>47.127391429880163</v>
      </c>
      <c r="I746" s="3">
        <f t="shared" ref="I746:I809" si="331">I745+Z745*dt</f>
        <v>-82.147375618559082</v>
      </c>
      <c r="J746" s="2">
        <f t="shared" ref="J746:J809" si="332">SQRT(G746^2+H746^2+I746^2)</f>
        <v>94.705767216161533</v>
      </c>
      <c r="K746" s="2">
        <f t="shared" si="309"/>
        <v>94.705767216161533</v>
      </c>
      <c r="L746" s="5">
        <f t="shared" si="310"/>
        <v>0.4229698320189903</v>
      </c>
      <c r="M746" s="4">
        <f t="shared" si="323"/>
        <v>0.20058808066431008</v>
      </c>
      <c r="N746" s="4">
        <f t="shared" si="311"/>
        <v>0.23179609990516586</v>
      </c>
      <c r="O746" s="4">
        <f t="shared" si="324"/>
        <v>0</v>
      </c>
      <c r="P746" s="4">
        <f t="shared" si="312"/>
        <v>0</v>
      </c>
      <c r="Q746" s="5">
        <f t="shared" si="313"/>
        <v>0</v>
      </c>
      <c r="R746" s="5">
        <f t="shared" si="314"/>
        <v>-10.035814149244404</v>
      </c>
      <c r="S746" s="5">
        <f t="shared" si="325"/>
        <v>17.493346640725076</v>
      </c>
      <c r="T746" s="6">
        <f t="shared" si="326"/>
        <v>1498.9293822560176</v>
      </c>
      <c r="U746" s="5">
        <f t="shared" si="315"/>
        <v>0</v>
      </c>
      <c r="V746" s="5">
        <f t="shared" si="316"/>
        <v>9.5867109629396747</v>
      </c>
      <c r="W746" s="5">
        <f t="shared" si="317"/>
        <v>5.4998309644539596</v>
      </c>
      <c r="X746" s="5">
        <f t="shared" ref="X746:X809" si="333">Q746+U746</f>
        <v>0</v>
      </c>
      <c r="Y746" s="5">
        <f t="shared" ref="Y746:Y809" si="334">R746+V746</f>
        <v>-0.44910318630472901</v>
      </c>
      <c r="Z746" s="5">
        <f t="shared" ref="Z746:Z809" si="335">S746+W746-32.174</f>
        <v>-9.1808223948209644</v>
      </c>
      <c r="AA746">
        <f t="shared" si="327"/>
        <v>0</v>
      </c>
    </row>
    <row r="747" spans="1:27" x14ac:dyDescent="0.2">
      <c r="A747">
        <f t="shared" si="328"/>
        <v>7.149999999999892</v>
      </c>
      <c r="B747" s="5">
        <f t="shared" si="318"/>
        <v>0</v>
      </c>
      <c r="C747" s="5">
        <f t="shared" si="319"/>
        <v>487.1894333669602</v>
      </c>
      <c r="D747" s="5">
        <f t="shared" si="320"/>
        <v>-139.84709782200721</v>
      </c>
      <c r="E747" s="2">
        <f t="shared" si="321"/>
        <v>487.1894333669602</v>
      </c>
      <c r="F747" s="2">
        <f t="shared" si="322"/>
        <v>0</v>
      </c>
      <c r="G747" s="3">
        <f t="shared" si="329"/>
        <v>0</v>
      </c>
      <c r="H747" s="3">
        <f t="shared" si="330"/>
        <v>47.122900398017116</v>
      </c>
      <c r="I747" s="3">
        <f t="shared" si="331"/>
        <v>-82.239183842507288</v>
      </c>
      <c r="J747" s="2">
        <f t="shared" si="332"/>
        <v>94.78317942020702</v>
      </c>
      <c r="K747" s="2">
        <f t="shared" si="309"/>
        <v>94.78317942020702</v>
      </c>
      <c r="L747" s="5">
        <f t="shared" si="310"/>
        <v>0.42278188187133836</v>
      </c>
      <c r="M747" s="4">
        <f t="shared" si="323"/>
        <v>0.20042405406841871</v>
      </c>
      <c r="N747" s="4">
        <f t="shared" si="311"/>
        <v>0.23170844680353397</v>
      </c>
      <c r="O747" s="4">
        <f t="shared" si="324"/>
        <v>0</v>
      </c>
      <c r="P747" s="4">
        <f t="shared" si="312"/>
        <v>0</v>
      </c>
      <c r="Q747" s="5">
        <f t="shared" si="313"/>
        <v>0</v>
      </c>
      <c r="R747" s="5">
        <f t="shared" si="314"/>
        <v>-10.038597525588889</v>
      </c>
      <c r="S747" s="5">
        <f t="shared" si="325"/>
        <v>17.519423899098161</v>
      </c>
      <c r="T747" s="6">
        <f t="shared" si="326"/>
        <v>1498.927883327385</v>
      </c>
      <c r="U747" s="5">
        <f t="shared" si="315"/>
        <v>0</v>
      </c>
      <c r="V747" s="5">
        <f t="shared" si="316"/>
        <v>9.6016378057281813</v>
      </c>
      <c r="W747" s="5">
        <f t="shared" si="317"/>
        <v>5.5017207228569491</v>
      </c>
      <c r="X747" s="5">
        <f t="shared" si="333"/>
        <v>0</v>
      </c>
      <c r="Y747" s="5">
        <f t="shared" si="334"/>
        <v>-0.43695971986070781</v>
      </c>
      <c r="Z747" s="5">
        <f t="shared" si="335"/>
        <v>-9.1528553780448902</v>
      </c>
      <c r="AA747">
        <f t="shared" si="327"/>
        <v>0</v>
      </c>
    </row>
    <row r="748" spans="1:27" x14ac:dyDescent="0.2">
      <c r="A748">
        <f t="shared" si="328"/>
        <v>7.1599999999998918</v>
      </c>
      <c r="B748" s="5">
        <f t="shared" si="318"/>
        <v>0</v>
      </c>
      <c r="C748" s="5">
        <f t="shared" si="319"/>
        <v>487.6606405229544</v>
      </c>
      <c r="D748" s="5">
        <f t="shared" si="320"/>
        <v>-140.66994730320118</v>
      </c>
      <c r="E748" s="2">
        <f t="shared" si="321"/>
        <v>487.6606405229544</v>
      </c>
      <c r="F748" s="2">
        <f t="shared" si="322"/>
        <v>0</v>
      </c>
      <c r="G748" s="3">
        <f t="shared" si="329"/>
        <v>0</v>
      </c>
      <c r="H748" s="3">
        <f t="shared" si="330"/>
        <v>47.118530800818512</v>
      </c>
      <c r="I748" s="3">
        <f t="shared" si="331"/>
        <v>-82.330712396287737</v>
      </c>
      <c r="J748" s="2">
        <f t="shared" si="332"/>
        <v>94.86043510604371</v>
      </c>
      <c r="K748" s="2">
        <f t="shared" si="309"/>
        <v>94.86043510604371</v>
      </c>
      <c r="L748" s="5">
        <f t="shared" si="310"/>
        <v>0.42259409051760483</v>
      </c>
      <c r="M748" s="4">
        <f t="shared" si="323"/>
        <v>0.20026062561104899</v>
      </c>
      <c r="N748" s="4">
        <f t="shared" si="311"/>
        <v>0.23162103660059566</v>
      </c>
      <c r="O748" s="4">
        <f t="shared" si="324"/>
        <v>0</v>
      </c>
      <c r="P748" s="4">
        <f t="shared" si="312"/>
        <v>0</v>
      </c>
      <c r="Q748" s="5">
        <f t="shared" si="313"/>
        <v>0</v>
      </c>
      <c r="R748" s="5">
        <f t="shared" si="314"/>
        <v>-10.041385984024068</v>
      </c>
      <c r="S748" s="5">
        <f t="shared" si="325"/>
        <v>17.545421036269644</v>
      </c>
      <c r="T748" s="6">
        <f t="shared" si="326"/>
        <v>1498.9263844002512</v>
      </c>
      <c r="U748" s="5">
        <f t="shared" si="315"/>
        <v>0</v>
      </c>
      <c r="V748" s="5">
        <f t="shared" si="316"/>
        <v>9.6165296657061852</v>
      </c>
      <c r="W748" s="5">
        <f t="shared" si="317"/>
        <v>5.503617496585548</v>
      </c>
      <c r="X748" s="5">
        <f t="shared" si="333"/>
        <v>0</v>
      </c>
      <c r="Y748" s="5">
        <f t="shared" si="334"/>
        <v>-0.4248563183178824</v>
      </c>
      <c r="Z748" s="5">
        <f t="shared" si="335"/>
        <v>-9.1249614671448072</v>
      </c>
      <c r="AA748">
        <f t="shared" si="327"/>
        <v>0</v>
      </c>
    </row>
    <row r="749" spans="1:27" x14ac:dyDescent="0.2">
      <c r="A749">
        <f t="shared" si="328"/>
        <v>7.1699999999998916</v>
      </c>
      <c r="B749" s="5">
        <f t="shared" si="318"/>
        <v>0</v>
      </c>
      <c r="C749" s="5">
        <f t="shared" si="319"/>
        <v>488.13180458814662</v>
      </c>
      <c r="D749" s="5">
        <f t="shared" si="320"/>
        <v>-141.49371067523742</v>
      </c>
      <c r="E749" s="2">
        <f t="shared" si="321"/>
        <v>488.13180458814662</v>
      </c>
      <c r="F749" s="2">
        <f t="shared" si="322"/>
        <v>0</v>
      </c>
      <c r="G749" s="3">
        <f t="shared" si="329"/>
        <v>0</v>
      </c>
      <c r="H749" s="3">
        <f t="shared" si="330"/>
        <v>47.114282237635329</v>
      </c>
      <c r="I749" s="3">
        <f t="shared" si="331"/>
        <v>-82.421962010959192</v>
      </c>
      <c r="J749" s="2">
        <f t="shared" si="332"/>
        <v>94.937534265977007</v>
      </c>
      <c r="K749" s="2">
        <f t="shared" si="309"/>
        <v>94.937534265977007</v>
      </c>
      <c r="L749" s="5">
        <f t="shared" si="310"/>
        <v>0.42240646020251249</v>
      </c>
      <c r="M749" s="4">
        <f t="shared" si="323"/>
        <v>0.20009779303990172</v>
      </c>
      <c r="N749" s="4">
        <f t="shared" si="311"/>
        <v>0.2315338688308749</v>
      </c>
      <c r="O749" s="4">
        <f t="shared" si="324"/>
        <v>0</v>
      </c>
      <c r="P749" s="4">
        <f t="shared" si="312"/>
        <v>0</v>
      </c>
      <c r="Q749" s="5">
        <f t="shared" si="313"/>
        <v>0</v>
      </c>
      <c r="R749" s="5">
        <f t="shared" si="314"/>
        <v>-10.044179557345938</v>
      </c>
      <c r="S749" s="5">
        <f t="shared" si="325"/>
        <v>17.571338171538923</v>
      </c>
      <c r="T749" s="6">
        <f t="shared" si="326"/>
        <v>1498.9248854746161</v>
      </c>
      <c r="U749" s="5">
        <f t="shared" si="315"/>
        <v>0</v>
      </c>
      <c r="V749" s="5">
        <f t="shared" si="316"/>
        <v>9.6313865688549427</v>
      </c>
      <c r="W749" s="5">
        <f t="shared" si="317"/>
        <v>5.5055212721636719</v>
      </c>
      <c r="X749" s="5">
        <f t="shared" si="333"/>
        <v>0</v>
      </c>
      <c r="Y749" s="5">
        <f t="shared" si="334"/>
        <v>-0.41279298849099533</v>
      </c>
      <c r="Z749" s="5">
        <f t="shared" si="335"/>
        <v>-9.0971405562974041</v>
      </c>
      <c r="AA749">
        <f t="shared" si="327"/>
        <v>0</v>
      </c>
    </row>
    <row r="750" spans="1:27" x14ac:dyDescent="0.2">
      <c r="A750">
        <f t="shared" si="328"/>
        <v>7.1799999999998914</v>
      </c>
      <c r="B750" s="5">
        <f t="shared" si="318"/>
        <v>0</v>
      </c>
      <c r="C750" s="5">
        <f t="shared" si="319"/>
        <v>488.60292677087352</v>
      </c>
      <c r="D750" s="5">
        <f t="shared" si="320"/>
        <v>-142.31838515237484</v>
      </c>
      <c r="E750" s="2">
        <f t="shared" si="321"/>
        <v>488.60292677087352</v>
      </c>
      <c r="F750" s="2">
        <f t="shared" si="322"/>
        <v>0</v>
      </c>
      <c r="G750" s="3">
        <f t="shared" si="329"/>
        <v>0</v>
      </c>
      <c r="H750" s="3">
        <f t="shared" si="330"/>
        <v>47.11015430775042</v>
      </c>
      <c r="I750" s="3">
        <f t="shared" si="331"/>
        <v>-82.512933416522159</v>
      </c>
      <c r="J750" s="2">
        <f t="shared" si="332"/>
        <v>95.014476896415502</v>
      </c>
      <c r="K750" s="2">
        <f t="shared" si="309"/>
        <v>95.014476896415502</v>
      </c>
      <c r="L750" s="5">
        <f t="shared" si="310"/>
        <v>0.42221899315243133</v>
      </c>
      <c r="M750" s="4">
        <f t="shared" si="323"/>
        <v>0.19993555410719868</v>
      </c>
      <c r="N750" s="4">
        <f t="shared" si="311"/>
        <v>0.23144694302606364</v>
      </c>
      <c r="O750" s="4">
        <f t="shared" si="324"/>
        <v>0</v>
      </c>
      <c r="P750" s="4">
        <f t="shared" si="312"/>
        <v>0</v>
      </c>
      <c r="Q750" s="5">
        <f t="shared" si="313"/>
        <v>0</v>
      </c>
      <c r="R750" s="5">
        <f t="shared" si="314"/>
        <v>-10.046978278005154</v>
      </c>
      <c r="S750" s="5">
        <f t="shared" si="325"/>
        <v>17.597175425806199</v>
      </c>
      <c r="T750" s="6">
        <f t="shared" si="326"/>
        <v>1498.9233865504802</v>
      </c>
      <c r="U750" s="5">
        <f t="shared" si="315"/>
        <v>0</v>
      </c>
      <c r="V750" s="5">
        <f t="shared" si="316"/>
        <v>9.6462085416556089</v>
      </c>
      <c r="W750" s="5">
        <f t="shared" si="317"/>
        <v>5.5074320359957207</v>
      </c>
      <c r="X750" s="5">
        <f t="shared" si="333"/>
        <v>0</v>
      </c>
      <c r="Y750" s="5">
        <f t="shared" si="334"/>
        <v>-0.40076973634954527</v>
      </c>
      <c r="Z750" s="5">
        <f t="shared" si="335"/>
        <v>-9.0693925381980804</v>
      </c>
      <c r="AA750">
        <f t="shared" si="327"/>
        <v>0</v>
      </c>
    </row>
    <row r="751" spans="1:27" x14ac:dyDescent="0.2">
      <c r="A751">
        <f t="shared" si="328"/>
        <v>7.1899999999998911</v>
      </c>
      <c r="B751" s="5">
        <f t="shared" si="318"/>
        <v>0</v>
      </c>
      <c r="C751" s="5">
        <f t="shared" si="319"/>
        <v>489.07400827546422</v>
      </c>
      <c r="D751" s="5">
        <f t="shared" si="320"/>
        <v>-143.14396795616696</v>
      </c>
      <c r="E751" s="2">
        <f t="shared" si="321"/>
        <v>489.07400827546422</v>
      </c>
      <c r="F751" s="2">
        <f t="shared" si="322"/>
        <v>0</v>
      </c>
      <c r="G751" s="3">
        <f t="shared" si="329"/>
        <v>0</v>
      </c>
      <c r="H751" s="3">
        <f t="shared" si="330"/>
        <v>47.106146610386922</v>
      </c>
      <c r="I751" s="3">
        <f t="shared" si="331"/>
        <v>-82.603627341904144</v>
      </c>
      <c r="J751" s="2">
        <f t="shared" si="332"/>
        <v>95.091262997814056</v>
      </c>
      <c r="K751" s="2">
        <f t="shared" si="309"/>
        <v>95.091262997814056</v>
      </c>
      <c r="L751" s="5">
        <f t="shared" si="310"/>
        <v>0.42203169157540066</v>
      </c>
      <c r="M751" s="4">
        <f t="shared" si="323"/>
        <v>0.199773906569782</v>
      </c>
      <c r="N751" s="4">
        <f t="shared" si="311"/>
        <v>0.23136025871509602</v>
      </c>
      <c r="O751" s="4">
        <f t="shared" si="324"/>
        <v>0</v>
      </c>
      <c r="P751" s="4">
        <f t="shared" si="312"/>
        <v>0</v>
      </c>
      <c r="Q751" s="5">
        <f t="shared" si="313"/>
        <v>0</v>
      </c>
      <c r="R751" s="5">
        <f t="shared" si="314"/>
        <v>-10.04978217810349</v>
      </c>
      <c r="S751" s="5">
        <f t="shared" si="325"/>
        <v>17.622932921546216</v>
      </c>
      <c r="T751" s="6">
        <f t="shared" si="326"/>
        <v>1498.921887627843</v>
      </c>
      <c r="U751" s="5">
        <f t="shared" si="315"/>
        <v>0</v>
      </c>
      <c r="V751" s="5">
        <f t="shared" si="316"/>
        <v>9.6609956110826101</v>
      </c>
      <c r="W751" s="5">
        <f t="shared" si="317"/>
        <v>5.5093497743663544</v>
      </c>
      <c r="X751" s="5">
        <f t="shared" si="333"/>
        <v>0</v>
      </c>
      <c r="Y751" s="5">
        <f t="shared" si="334"/>
        <v>-0.38878656702087966</v>
      </c>
      <c r="Z751" s="5">
        <f t="shared" si="335"/>
        <v>-9.0417173040874275</v>
      </c>
      <c r="AA751">
        <f t="shared" si="327"/>
        <v>0</v>
      </c>
    </row>
    <row r="752" spans="1:27" x14ac:dyDescent="0.2">
      <c r="A752">
        <f t="shared" si="328"/>
        <v>7.1999999999998909</v>
      </c>
      <c r="B752" s="5">
        <f t="shared" si="318"/>
        <v>0</v>
      </c>
      <c r="C752" s="5">
        <f t="shared" si="319"/>
        <v>489.54505030223976</v>
      </c>
      <c r="D752" s="5">
        <f t="shared" si="320"/>
        <v>-143.9704563154512</v>
      </c>
      <c r="E752" s="2">
        <f t="shared" si="321"/>
        <v>489.54505030223976</v>
      </c>
      <c r="F752" s="2">
        <f t="shared" si="322"/>
        <v>0</v>
      </c>
      <c r="G752" s="3">
        <f t="shared" si="329"/>
        <v>0</v>
      </c>
      <c r="H752" s="3">
        <f t="shared" si="330"/>
        <v>47.102258744716714</v>
      </c>
      <c r="I752" s="3">
        <f t="shared" si="331"/>
        <v>-82.69404451494502</v>
      </c>
      <c r="J752" s="2">
        <f t="shared" si="332"/>
        <v>95.167892574617582</v>
      </c>
      <c r="K752" s="2">
        <f t="shared" si="309"/>
        <v>95.167892574617582</v>
      </c>
      <c r="L752" s="5">
        <f t="shared" si="310"/>
        <v>0.42184455766115181</v>
      </c>
      <c r="M752" s="4">
        <f t="shared" si="323"/>
        <v>0.19961284818921099</v>
      </c>
      <c r="N752" s="4">
        <f t="shared" si="311"/>
        <v>0.23127381542422176</v>
      </c>
      <c r="O752" s="4">
        <f t="shared" si="324"/>
        <v>0</v>
      </c>
      <c r="P752" s="4">
        <f t="shared" si="312"/>
        <v>0</v>
      </c>
      <c r="Q752" s="5">
        <f t="shared" si="313"/>
        <v>0</v>
      </c>
      <c r="R752" s="5">
        <f t="shared" si="314"/>
        <v>-10.052591289390426</v>
      </c>
      <c r="S752" s="5">
        <f t="shared" si="325"/>
        <v>17.648610782782111</v>
      </c>
      <c r="T752" s="6">
        <f t="shared" si="326"/>
        <v>1498.9203887067051</v>
      </c>
      <c r="U752" s="5">
        <f t="shared" si="315"/>
        <v>0</v>
      </c>
      <c r="V752" s="5">
        <f t="shared" si="316"/>
        <v>9.6757478045969965</v>
      </c>
      <c r="W752" s="5">
        <f t="shared" si="317"/>
        <v>5.5112744734403005</v>
      </c>
      <c r="X752" s="5">
        <f t="shared" si="333"/>
        <v>0</v>
      </c>
      <c r="Y752" s="5">
        <f t="shared" si="334"/>
        <v>-0.37684348479342944</v>
      </c>
      <c r="Z752" s="5">
        <f t="shared" si="335"/>
        <v>-9.0141147437775899</v>
      </c>
      <c r="AA752">
        <f t="shared" si="327"/>
        <v>0</v>
      </c>
    </row>
    <row r="753" spans="1:27" x14ac:dyDescent="0.2">
      <c r="A753">
        <f t="shared" si="328"/>
        <v>7.2099999999998907</v>
      </c>
      <c r="B753" s="5">
        <f t="shared" si="318"/>
        <v>0</v>
      </c>
      <c r="C753" s="5">
        <f t="shared" si="319"/>
        <v>490.01605404751268</v>
      </c>
      <c r="D753" s="5">
        <f t="shared" si="320"/>
        <v>-144.79784746633786</v>
      </c>
      <c r="E753" s="2">
        <f t="shared" si="321"/>
        <v>490.01605404751268</v>
      </c>
      <c r="F753" s="2">
        <f t="shared" si="322"/>
        <v>0</v>
      </c>
      <c r="G753" s="3">
        <f t="shared" si="329"/>
        <v>0</v>
      </c>
      <c r="H753" s="3">
        <f t="shared" si="330"/>
        <v>47.098490309868779</v>
      </c>
      <c r="I753" s="3">
        <f t="shared" si="331"/>
        <v>-82.784185662382797</v>
      </c>
      <c r="J753" s="2">
        <f t="shared" si="332"/>
        <v>95.244365635205256</v>
      </c>
      <c r="K753" s="2">
        <f t="shared" si="309"/>
        <v>95.244365635205256</v>
      </c>
      <c r="L753" s="5">
        <f t="shared" si="310"/>
        <v>0.42165759358113364</v>
      </c>
      <c r="M753" s="4">
        <f t="shared" si="323"/>
        <v>0.1994523767318569</v>
      </c>
      <c r="N753" s="4">
        <f t="shared" si="311"/>
        <v>0.23118761267707924</v>
      </c>
      <c r="O753" s="4">
        <f t="shared" si="324"/>
        <v>0</v>
      </c>
      <c r="P753" s="4">
        <f t="shared" si="312"/>
        <v>0</v>
      </c>
      <c r="Q753" s="5">
        <f t="shared" si="313"/>
        <v>0</v>
      </c>
      <c r="R753" s="5">
        <f t="shared" si="314"/>
        <v>-10.055405643259867</v>
      </c>
      <c r="S753" s="5">
        <f t="shared" si="325"/>
        <v>17.674209135059552</v>
      </c>
      <c r="T753" s="6">
        <f t="shared" si="326"/>
        <v>1498.9188897870656</v>
      </c>
      <c r="U753" s="5">
        <f t="shared" si="315"/>
        <v>0</v>
      </c>
      <c r="V753" s="5">
        <f t="shared" si="316"/>
        <v>9.6904651501399339</v>
      </c>
      <c r="W753" s="5">
        <f t="shared" si="317"/>
        <v>5.5132061192621977</v>
      </c>
      <c r="X753" s="5">
        <f t="shared" si="333"/>
        <v>0</v>
      </c>
      <c r="Y753" s="5">
        <f t="shared" si="334"/>
        <v>-0.36494049311993315</v>
      </c>
      <c r="Z753" s="5">
        <f t="shared" si="335"/>
        <v>-8.9865847456782504</v>
      </c>
      <c r="AA753">
        <f t="shared" si="327"/>
        <v>0</v>
      </c>
    </row>
    <row r="754" spans="1:27" x14ac:dyDescent="0.2">
      <c r="A754">
        <f t="shared" si="328"/>
        <v>7.2199999999998905</v>
      </c>
      <c r="B754" s="5">
        <f t="shared" si="318"/>
        <v>0</v>
      </c>
      <c r="C754" s="5">
        <f t="shared" si="319"/>
        <v>490.48702070358667</v>
      </c>
      <c r="D754" s="5">
        <f t="shared" si="320"/>
        <v>-145.62613865219896</v>
      </c>
      <c r="E754" s="2">
        <f t="shared" si="321"/>
        <v>490.48702070358667</v>
      </c>
      <c r="F754" s="2">
        <f t="shared" si="322"/>
        <v>0</v>
      </c>
      <c r="G754" s="3">
        <f t="shared" si="329"/>
        <v>0</v>
      </c>
      <c r="H754" s="3">
        <f t="shared" si="330"/>
        <v>47.094840904937577</v>
      </c>
      <c r="I754" s="3">
        <f t="shared" si="331"/>
        <v>-82.874051509839575</v>
      </c>
      <c r="J754" s="2">
        <f t="shared" si="332"/>
        <v>95.320682191835601</v>
      </c>
      <c r="K754" s="2">
        <f t="shared" si="309"/>
        <v>95.320682191835601</v>
      </c>
      <c r="L754" s="5">
        <f t="shared" si="310"/>
        <v>0.42147080148853755</v>
      </c>
      <c r="M754" s="4">
        <f t="shared" si="323"/>
        <v>0.19929248996899429</v>
      </c>
      <c r="N754" s="4">
        <f t="shared" si="311"/>
        <v>0.2311016499947661</v>
      </c>
      <c r="O754" s="4">
        <f t="shared" si="324"/>
        <v>0</v>
      </c>
      <c r="P754" s="4">
        <f t="shared" si="312"/>
        <v>0</v>
      </c>
      <c r="Q754" s="5">
        <f t="shared" si="313"/>
        <v>0</v>
      </c>
      <c r="R754" s="5">
        <f t="shared" si="314"/>
        <v>-10.058225270746963</v>
      </c>
      <c r="S754" s="5">
        <f t="shared" si="325"/>
        <v>17.699728105420995</v>
      </c>
      <c r="T754" s="6">
        <f t="shared" si="326"/>
        <v>1498.9173908689252</v>
      </c>
      <c r="U754" s="5">
        <f t="shared" si="315"/>
        <v>0</v>
      </c>
      <c r="V754" s="5">
        <f t="shared" si="316"/>
        <v>9.7051476761261988</v>
      </c>
      <c r="W754" s="5">
        <f t="shared" si="317"/>
        <v>5.5151446977564653</v>
      </c>
      <c r="X754" s="5">
        <f t="shared" si="333"/>
        <v>0</v>
      </c>
      <c r="Y754" s="5">
        <f t="shared" si="334"/>
        <v>-0.35307759462076405</v>
      </c>
      <c r="Z754" s="5">
        <f t="shared" si="335"/>
        <v>-8.9591271968225392</v>
      </c>
      <c r="AA754">
        <f t="shared" si="327"/>
        <v>0</v>
      </c>
    </row>
    <row r="755" spans="1:27" x14ac:dyDescent="0.2">
      <c r="A755">
        <f t="shared" si="328"/>
        <v>7.2299999999998903</v>
      </c>
      <c r="B755" s="5">
        <f t="shared" si="318"/>
        <v>0</v>
      </c>
      <c r="C755" s="5">
        <f t="shared" si="319"/>
        <v>490.95795145875627</v>
      </c>
      <c r="D755" s="5">
        <f t="shared" si="320"/>
        <v>-146.45532712365718</v>
      </c>
      <c r="E755" s="2">
        <f t="shared" si="321"/>
        <v>490.95795145875627</v>
      </c>
      <c r="F755" s="2">
        <f t="shared" si="322"/>
        <v>0</v>
      </c>
      <c r="G755" s="3">
        <f t="shared" si="329"/>
        <v>0</v>
      </c>
      <c r="H755" s="3">
        <f t="shared" si="330"/>
        <v>47.091310128991367</v>
      </c>
      <c r="I755" s="3">
        <f t="shared" si="331"/>
        <v>-82.963642781807806</v>
      </c>
      <c r="J755" s="2">
        <f t="shared" si="332"/>
        <v>95.39684226059191</v>
      </c>
      <c r="K755" s="2">
        <f t="shared" si="309"/>
        <v>95.39684226059191</v>
      </c>
      <c r="L755" s="5">
        <f t="shared" si="310"/>
        <v>0.42128418351832586</v>
      </c>
      <c r="M755" s="4">
        <f t="shared" si="323"/>
        <v>0.19913318567689053</v>
      </c>
      <c r="N755" s="4">
        <f t="shared" si="311"/>
        <v>0.23101592689590977</v>
      </c>
      <c r="O755" s="4">
        <f t="shared" si="324"/>
        <v>0</v>
      </c>
      <c r="P755" s="4">
        <f t="shared" si="312"/>
        <v>0</v>
      </c>
      <c r="Q755" s="5">
        <f t="shared" si="313"/>
        <v>0</v>
      </c>
      <c r="R755" s="5">
        <f t="shared" si="314"/>
        <v>-10.061050202525067</v>
      </c>
      <c r="S755" s="5">
        <f t="shared" si="325"/>
        <v>17.725167822380204</v>
      </c>
      <c r="T755" s="6">
        <f t="shared" si="326"/>
        <v>1498.9158919522838</v>
      </c>
      <c r="U755" s="5">
        <f t="shared" si="315"/>
        <v>0</v>
      </c>
      <c r="V755" s="5">
        <f t="shared" si="316"/>
        <v>9.7197954114377385</v>
      </c>
      <c r="W755" s="5">
        <f t="shared" si="317"/>
        <v>5.5170901947271984</v>
      </c>
      <c r="X755" s="5">
        <f t="shared" si="333"/>
        <v>0</v>
      </c>
      <c r="Y755" s="5">
        <f t="shared" si="334"/>
        <v>-0.34125479108732826</v>
      </c>
      <c r="Z755" s="5">
        <f t="shared" si="335"/>
        <v>-8.9317419828925964</v>
      </c>
      <c r="AA755">
        <f t="shared" si="327"/>
        <v>0</v>
      </c>
    </row>
    <row r="756" spans="1:27" x14ac:dyDescent="0.2">
      <c r="A756">
        <f t="shared" si="328"/>
        <v>7.2399999999998901</v>
      </c>
      <c r="B756" s="5">
        <f t="shared" si="318"/>
        <v>0</v>
      </c>
      <c r="C756" s="5">
        <f t="shared" si="319"/>
        <v>491.42884749730661</v>
      </c>
      <c r="D756" s="5">
        <f t="shared" si="320"/>
        <v>-147.28541013857441</v>
      </c>
      <c r="E756" s="2">
        <f t="shared" si="321"/>
        <v>491.42884749730661</v>
      </c>
      <c r="F756" s="2">
        <f t="shared" si="322"/>
        <v>0</v>
      </c>
      <c r="G756" s="3">
        <f t="shared" si="329"/>
        <v>0</v>
      </c>
      <c r="H756" s="3">
        <f t="shared" si="330"/>
        <v>47.08789758108049</v>
      </c>
      <c r="I756" s="3">
        <f t="shared" si="331"/>
        <v>-83.052960201636736</v>
      </c>
      <c r="J756" s="2">
        <f t="shared" si="332"/>
        <v>95.472845861328452</v>
      </c>
      <c r="K756" s="2">
        <f t="shared" si="309"/>
        <v>95.472845861328452</v>
      </c>
      <c r="L756" s="5">
        <f t="shared" si="310"/>
        <v>0.42109774178725989</v>
      </c>
      <c r="M756" s="4">
        <f t="shared" si="323"/>
        <v>0.19897446163689286</v>
      </c>
      <c r="N756" s="4">
        <f t="shared" si="311"/>
        <v>0.23093044289673692</v>
      </c>
      <c r="O756" s="4">
        <f t="shared" si="324"/>
        <v>0</v>
      </c>
      <c r="P756" s="4">
        <f t="shared" si="312"/>
        <v>0</v>
      </c>
      <c r="Q756" s="5">
        <f t="shared" si="313"/>
        <v>0</v>
      </c>
      <c r="R756" s="5">
        <f t="shared" si="314"/>
        <v>-10.063880468902799</v>
      </c>
      <c r="S756" s="5">
        <f t="shared" si="325"/>
        <v>17.750528415896927</v>
      </c>
      <c r="T756" s="6">
        <f t="shared" si="326"/>
        <v>1498.9143930371415</v>
      </c>
      <c r="U756" s="5">
        <f t="shared" si="315"/>
        <v>0</v>
      </c>
      <c r="V756" s="5">
        <f t="shared" si="316"/>
        <v>9.7344083854172982</v>
      </c>
      <c r="W756" s="5">
        <f t="shared" si="317"/>
        <v>5.5190425958581022</v>
      </c>
      <c r="X756" s="5">
        <f t="shared" si="333"/>
        <v>0</v>
      </c>
      <c r="Y756" s="5">
        <f t="shared" si="334"/>
        <v>-0.32947208348550028</v>
      </c>
      <c r="Z756" s="5">
        <f t="shared" si="335"/>
        <v>-8.9044289882449696</v>
      </c>
      <c r="AA756">
        <f t="shared" si="327"/>
        <v>0</v>
      </c>
    </row>
    <row r="757" spans="1:27" x14ac:dyDescent="0.2">
      <c r="A757">
        <f t="shared" si="328"/>
        <v>7.2499999999998899</v>
      </c>
      <c r="B757" s="5">
        <f t="shared" si="318"/>
        <v>0</v>
      </c>
      <c r="C757" s="5">
        <f t="shared" si="319"/>
        <v>491.89970999951328</v>
      </c>
      <c r="D757" s="5">
        <f t="shared" si="320"/>
        <v>-148.11638496204017</v>
      </c>
      <c r="E757" s="2">
        <f t="shared" si="321"/>
        <v>491.89970999951328</v>
      </c>
      <c r="F757" s="2">
        <f t="shared" si="322"/>
        <v>0</v>
      </c>
      <c r="G757" s="3">
        <f t="shared" si="329"/>
        <v>0</v>
      </c>
      <c r="H757" s="3">
        <f t="shared" si="330"/>
        <v>47.084602860245639</v>
      </c>
      <c r="I757" s="3">
        <f t="shared" si="331"/>
        <v>-83.142004491519188</v>
      </c>
      <c r="J757" s="2">
        <f t="shared" si="332"/>
        <v>95.548693017617197</v>
      </c>
      <c r="K757" s="2">
        <f t="shared" si="309"/>
        <v>95.548693017617197</v>
      </c>
      <c r="L757" s="5">
        <f t="shared" si="310"/>
        <v>0.4209114783939305</v>
      </c>
      <c r="M757" s="4">
        <f t="shared" si="323"/>
        <v>0.19881631563551255</v>
      </c>
      <c r="N757" s="4">
        <f t="shared" si="311"/>
        <v>0.23084519751114119</v>
      </c>
      <c r="O757" s="4">
        <f t="shared" si="324"/>
        <v>0</v>
      </c>
      <c r="P757" s="4">
        <f t="shared" si="312"/>
        <v>0</v>
      </c>
      <c r="Q757" s="5">
        <f t="shared" si="313"/>
        <v>0</v>
      </c>
      <c r="R757" s="5">
        <f t="shared" si="314"/>
        <v>-10.066716099821228</v>
      </c>
      <c r="S757" s="5">
        <f t="shared" si="325"/>
        <v>17.775810017351787</v>
      </c>
      <c r="T757" s="6">
        <f t="shared" si="326"/>
        <v>1498.9128941234976</v>
      </c>
      <c r="U757" s="5">
        <f t="shared" si="315"/>
        <v>0</v>
      </c>
      <c r="V757" s="5">
        <f t="shared" si="316"/>
        <v>9.7489866278621005</v>
      </c>
      <c r="W757" s="5">
        <f t="shared" si="317"/>
        <v>5.5210018867124484</v>
      </c>
      <c r="X757" s="5">
        <f t="shared" si="333"/>
        <v>0</v>
      </c>
      <c r="Y757" s="5">
        <f t="shared" si="334"/>
        <v>-0.31772947195912771</v>
      </c>
      <c r="Z757" s="5">
        <f t="shared" si="335"/>
        <v>-8.8771880959357645</v>
      </c>
      <c r="AA757">
        <f t="shared" si="327"/>
        <v>0</v>
      </c>
    </row>
    <row r="758" spans="1:27" x14ac:dyDescent="0.2">
      <c r="A758">
        <f t="shared" si="328"/>
        <v>7.2599999999998897</v>
      </c>
      <c r="B758" s="5">
        <f t="shared" si="318"/>
        <v>0</v>
      </c>
      <c r="C758" s="5">
        <f t="shared" si="319"/>
        <v>492.37054014164215</v>
      </c>
      <c r="D758" s="5">
        <f t="shared" si="320"/>
        <v>-148.94824886636016</v>
      </c>
      <c r="E758" s="2">
        <f t="shared" si="321"/>
        <v>492.37054014164215</v>
      </c>
      <c r="F758" s="2">
        <f t="shared" si="322"/>
        <v>0</v>
      </c>
      <c r="G758" s="3">
        <f t="shared" si="329"/>
        <v>0</v>
      </c>
      <c r="H758" s="3">
        <f t="shared" si="330"/>
        <v>47.081425565526047</v>
      </c>
      <c r="I758" s="3">
        <f t="shared" si="331"/>
        <v>-83.230776372478545</v>
      </c>
      <c r="J758" s="2">
        <f t="shared" si="332"/>
        <v>95.624383756695153</v>
      </c>
      <c r="K758" s="2">
        <f t="shared" si="309"/>
        <v>95.624383756695153</v>
      </c>
      <c r="L758" s="5">
        <f t="shared" si="310"/>
        <v>0.42072539541878906</v>
      </c>
      <c r="M758" s="4">
        <f t="shared" si="323"/>
        <v>0.19865874546450726</v>
      </c>
      <c r="N758" s="4">
        <f t="shared" si="311"/>
        <v>0.23076019025075054</v>
      </c>
      <c r="O758" s="4">
        <f t="shared" si="324"/>
        <v>0</v>
      </c>
      <c r="P758" s="4">
        <f t="shared" si="312"/>
        <v>0</v>
      </c>
      <c r="Q758" s="5">
        <f t="shared" si="313"/>
        <v>0</v>
      </c>
      <c r="R758" s="5">
        <f t="shared" si="314"/>
        <v>-10.069557124851164</v>
      </c>
      <c r="S758" s="5">
        <f t="shared" si="325"/>
        <v>17.801012759521377</v>
      </c>
      <c r="T758" s="6">
        <f t="shared" si="326"/>
        <v>1498.9113952113532</v>
      </c>
      <c r="U758" s="5">
        <f t="shared" si="315"/>
        <v>0</v>
      </c>
      <c r="V758" s="5">
        <f t="shared" si="316"/>
        <v>9.7635301690175638</v>
      </c>
      <c r="W758" s="5">
        <f t="shared" si="317"/>
        <v>5.5229680527330567</v>
      </c>
      <c r="X758" s="5">
        <f t="shared" si="333"/>
        <v>0</v>
      </c>
      <c r="Y758" s="5">
        <f t="shared" si="334"/>
        <v>-0.30602695583359996</v>
      </c>
      <c r="Z758" s="5">
        <f t="shared" si="335"/>
        <v>-8.8500191877455663</v>
      </c>
      <c r="AA758">
        <f t="shared" si="327"/>
        <v>0</v>
      </c>
    </row>
    <row r="759" spans="1:27" x14ac:dyDescent="0.2">
      <c r="A759">
        <f t="shared" si="328"/>
        <v>7.2699999999998894</v>
      </c>
      <c r="B759" s="5">
        <f t="shared" si="318"/>
        <v>0</v>
      </c>
      <c r="C759" s="5">
        <f t="shared" si="319"/>
        <v>492.84133909594965</v>
      </c>
      <c r="D759" s="5">
        <f t="shared" si="320"/>
        <v>-149.78099913104435</v>
      </c>
      <c r="E759" s="2">
        <f t="shared" si="321"/>
        <v>492.84133909594965</v>
      </c>
      <c r="F759" s="2">
        <f t="shared" si="322"/>
        <v>0</v>
      </c>
      <c r="G759" s="3">
        <f t="shared" si="329"/>
        <v>0</v>
      </c>
      <c r="H759" s="3">
        <f t="shared" si="330"/>
        <v>47.078365295967714</v>
      </c>
      <c r="I759" s="3">
        <f t="shared" si="331"/>
        <v>-83.319276564356002</v>
      </c>
      <c r="J759" s="2">
        <f t="shared" si="332"/>
        <v>95.699918109412295</v>
      </c>
      <c r="K759" s="2">
        <f t="shared" si="309"/>
        <v>95.699918109412295</v>
      </c>
      <c r="L759" s="5">
        <f t="shared" si="310"/>
        <v>0.42053949492418025</v>
      </c>
      <c r="M759" s="4">
        <f t="shared" si="323"/>
        <v>0.19850174892096059</v>
      </c>
      <c r="N759" s="4">
        <f t="shared" si="311"/>
        <v>0.23067542062499316</v>
      </c>
      <c r="O759" s="4">
        <f t="shared" si="324"/>
        <v>0</v>
      </c>
      <c r="P759" s="4">
        <f t="shared" si="312"/>
        <v>0</v>
      </c>
      <c r="Q759" s="5">
        <f t="shared" si="313"/>
        <v>0</v>
      </c>
      <c r="R759" s="5">
        <f t="shared" si="314"/>
        <v>-10.072403573190567</v>
      </c>
      <c r="S759" s="5">
        <f t="shared" si="325"/>
        <v>17.82613677655355</v>
      </c>
      <c r="T759" s="6">
        <f t="shared" si="326"/>
        <v>1498.9098963007073</v>
      </c>
      <c r="U759" s="5">
        <f t="shared" si="315"/>
        <v>0</v>
      </c>
      <c r="V759" s="5">
        <f t="shared" si="316"/>
        <v>9.778039039571107</v>
      </c>
      <c r="W759" s="5">
        <f t="shared" si="317"/>
        <v>5.5249410792423133</v>
      </c>
      <c r="X759" s="5">
        <f t="shared" si="333"/>
        <v>0</v>
      </c>
      <c r="Y759" s="5">
        <f t="shared" si="334"/>
        <v>-0.29436453361945958</v>
      </c>
      <c r="Z759" s="5">
        <f t="shared" si="335"/>
        <v>-8.822922144204135</v>
      </c>
      <c r="AA759">
        <f t="shared" si="327"/>
        <v>0</v>
      </c>
    </row>
    <row r="760" spans="1:27" x14ac:dyDescent="0.2">
      <c r="A760">
        <f t="shared" si="328"/>
        <v>7.2799999999998892</v>
      </c>
      <c r="B760" s="5">
        <f t="shared" si="318"/>
        <v>0</v>
      </c>
      <c r="C760" s="5">
        <f t="shared" si="319"/>
        <v>493.31210803068262</v>
      </c>
      <c r="D760" s="5">
        <f t="shared" si="320"/>
        <v>-150.61463304279513</v>
      </c>
      <c r="E760" s="2">
        <f t="shared" si="321"/>
        <v>493.31210803068262</v>
      </c>
      <c r="F760" s="2">
        <f t="shared" si="322"/>
        <v>0</v>
      </c>
      <c r="G760" s="3">
        <f t="shared" si="329"/>
        <v>0</v>
      </c>
      <c r="H760" s="3">
        <f t="shared" si="330"/>
        <v>47.075421650631519</v>
      </c>
      <c r="I760" s="3">
        <f t="shared" si="331"/>
        <v>-83.407505785798037</v>
      </c>
      <c r="J760" s="2">
        <f t="shared" si="332"/>
        <v>95.775296110180108</v>
      </c>
      <c r="K760" s="2">
        <f t="shared" si="309"/>
        <v>95.775296110180108</v>
      </c>
      <c r="L760" s="5">
        <f t="shared" si="310"/>
        <v>0.42035377895437592</v>
      </c>
      <c r="M760" s="4">
        <f t="shared" si="323"/>
        <v>0.1983453238073597</v>
      </c>
      <c r="N760" s="4">
        <f t="shared" si="311"/>
        <v>0.23059088814116277</v>
      </c>
      <c r="O760" s="4">
        <f t="shared" si="324"/>
        <v>0</v>
      </c>
      <c r="P760" s="4">
        <f t="shared" si="312"/>
        <v>0</v>
      </c>
      <c r="Q760" s="5">
        <f t="shared" si="313"/>
        <v>0</v>
      </c>
      <c r="R760" s="5">
        <f t="shared" si="314"/>
        <v>-10.075255473662072</v>
      </c>
      <c r="S760" s="5">
        <f t="shared" si="325"/>
        <v>17.851182203942919</v>
      </c>
      <c r="T760" s="6">
        <f t="shared" si="326"/>
        <v>1498.9083973915606</v>
      </c>
      <c r="U760" s="5">
        <f t="shared" si="315"/>
        <v>0</v>
      </c>
      <c r="V760" s="5">
        <f t="shared" si="316"/>
        <v>9.7925132706459888</v>
      </c>
      <c r="W760" s="5">
        <f t="shared" si="317"/>
        <v>5.5269209514422108</v>
      </c>
      <c r="X760" s="5">
        <f t="shared" si="333"/>
        <v>0</v>
      </c>
      <c r="Y760" s="5">
        <f t="shared" si="334"/>
        <v>-0.28274220301608288</v>
      </c>
      <c r="Z760" s="5">
        <f t="shared" si="335"/>
        <v>-8.7958968446148695</v>
      </c>
      <c r="AA760">
        <f t="shared" si="327"/>
        <v>0</v>
      </c>
    </row>
    <row r="761" spans="1:27" x14ac:dyDescent="0.2">
      <c r="A761">
        <f t="shared" si="328"/>
        <v>7.289999999999889</v>
      </c>
      <c r="B761" s="5">
        <f t="shared" si="318"/>
        <v>0</v>
      </c>
      <c r="C761" s="5">
        <f t="shared" si="319"/>
        <v>493.78284811007876</v>
      </c>
      <c r="D761" s="5">
        <f t="shared" si="320"/>
        <v>-151.44914789549534</v>
      </c>
      <c r="E761" s="2">
        <f t="shared" si="321"/>
        <v>493.78284811007876</v>
      </c>
      <c r="F761" s="2">
        <f t="shared" si="322"/>
        <v>0</v>
      </c>
      <c r="G761" s="3">
        <f t="shared" si="329"/>
        <v>0</v>
      </c>
      <c r="H761" s="3">
        <f t="shared" si="330"/>
        <v>47.072594228601361</v>
      </c>
      <c r="I761" s="3">
        <f t="shared" si="331"/>
        <v>-83.495464754244182</v>
      </c>
      <c r="J761" s="2">
        <f t="shared" si="332"/>
        <v>95.85051779692057</v>
      </c>
      <c r="K761" s="2">
        <f t="shared" si="309"/>
        <v>95.85051779692057</v>
      </c>
      <c r="L761" s="5">
        <f t="shared" si="310"/>
        <v>0.42016824953561038</v>
      </c>
      <c r="M761" s="4">
        <f t="shared" si="323"/>
        <v>0.19818946793167058</v>
      </c>
      <c r="N761" s="4">
        <f t="shared" si="311"/>
        <v>0.23050659230448259</v>
      </c>
      <c r="O761" s="4">
        <f t="shared" si="324"/>
        <v>0</v>
      </c>
      <c r="P761" s="4">
        <f t="shared" si="312"/>
        <v>0</v>
      </c>
      <c r="Q761" s="5">
        <f t="shared" si="313"/>
        <v>0</v>
      </c>
      <c r="R761" s="5">
        <f t="shared" si="314"/>
        <v>-10.078112854710602</v>
      </c>
      <c r="S761" s="5">
        <f t="shared" si="325"/>
        <v>17.876149178506548</v>
      </c>
      <c r="T761" s="6">
        <f t="shared" si="326"/>
        <v>1498.9068984839125</v>
      </c>
      <c r="U761" s="5">
        <f t="shared" si="315"/>
        <v>0</v>
      </c>
      <c r="V761" s="5">
        <f t="shared" si="316"/>
        <v>9.8069528937952075</v>
      </c>
      <c r="W761" s="5">
        <f t="shared" si="317"/>
        <v>5.5289076544144153</v>
      </c>
      <c r="X761" s="5">
        <f t="shared" si="333"/>
        <v>0</v>
      </c>
      <c r="Y761" s="5">
        <f t="shared" si="334"/>
        <v>-0.27115996091539429</v>
      </c>
      <c r="Z761" s="5">
        <f t="shared" si="335"/>
        <v>-8.768943167079037</v>
      </c>
      <c r="AA761">
        <f t="shared" si="327"/>
        <v>0</v>
      </c>
    </row>
    <row r="762" spans="1:27" x14ac:dyDescent="0.2">
      <c r="A762">
        <f t="shared" si="328"/>
        <v>7.2999999999998888</v>
      </c>
      <c r="B762" s="5">
        <f t="shared" si="318"/>
        <v>0</v>
      </c>
      <c r="C762" s="5">
        <f t="shared" si="319"/>
        <v>494.25356049436675</v>
      </c>
      <c r="D762" s="5">
        <f t="shared" si="320"/>
        <v>-152.28454099019615</v>
      </c>
      <c r="E762" s="2">
        <f t="shared" si="321"/>
        <v>494.25356049436675</v>
      </c>
      <c r="F762" s="2">
        <f t="shared" si="322"/>
        <v>0</v>
      </c>
      <c r="G762" s="3">
        <f t="shared" si="329"/>
        <v>0</v>
      </c>
      <c r="H762" s="3">
        <f t="shared" si="330"/>
        <v>47.069882628992204</v>
      </c>
      <c r="I762" s="3">
        <f t="shared" si="331"/>
        <v>-83.583154185914978</v>
      </c>
      <c r="J762" s="2">
        <f t="shared" si="332"/>
        <v>95.925583211015919</v>
      </c>
      <c r="K762" s="2">
        <f t="shared" si="309"/>
        <v>95.925583211015919</v>
      </c>
      <c r="L762" s="5">
        <f t="shared" si="310"/>
        <v>0.41998290867611632</v>
      </c>
      <c r="M762" s="4">
        <f t="shared" si="323"/>
        <v>0.19803417910741103</v>
      </c>
      <c r="N762" s="4">
        <f t="shared" si="311"/>
        <v>0.23042253261816814</v>
      </c>
      <c r="O762" s="4">
        <f t="shared" si="324"/>
        <v>0</v>
      </c>
      <c r="P762" s="4">
        <f t="shared" si="312"/>
        <v>0</v>
      </c>
      <c r="Q762" s="5">
        <f t="shared" si="313"/>
        <v>0</v>
      </c>
      <c r="R762" s="5">
        <f t="shared" si="314"/>
        <v>-10.080975744401105</v>
      </c>
      <c r="S762" s="5">
        <f t="shared" si="325"/>
        <v>17.901037838359851</v>
      </c>
      <c r="T762" s="6">
        <f t="shared" si="326"/>
        <v>1498.9053995777635</v>
      </c>
      <c r="U762" s="5">
        <f t="shared" si="315"/>
        <v>0</v>
      </c>
      <c r="V762" s="5">
        <f t="shared" si="316"/>
        <v>9.8213579409954335</v>
      </c>
      <c r="W762" s="5">
        <f t="shared" si="317"/>
        <v>5.5309011731203412</v>
      </c>
      <c r="X762" s="5">
        <f t="shared" si="333"/>
        <v>0</v>
      </c>
      <c r="Y762" s="5">
        <f t="shared" si="334"/>
        <v>-0.25961780340567131</v>
      </c>
      <c r="Z762" s="5">
        <f t="shared" si="335"/>
        <v>-8.7420609885198068</v>
      </c>
      <c r="AA762">
        <f t="shared" si="327"/>
        <v>0</v>
      </c>
    </row>
    <row r="763" spans="1:27" x14ac:dyDescent="0.2">
      <c r="A763">
        <f t="shared" si="328"/>
        <v>7.3099999999998886</v>
      </c>
      <c r="B763" s="5">
        <f t="shared" si="318"/>
        <v>0</v>
      </c>
      <c r="C763" s="5">
        <f t="shared" si="319"/>
        <v>494.72424633976652</v>
      </c>
      <c r="D763" s="5">
        <f t="shared" si="320"/>
        <v>-153.12080963510471</v>
      </c>
      <c r="E763" s="2">
        <f t="shared" si="321"/>
        <v>494.72424633976652</v>
      </c>
      <c r="F763" s="2">
        <f t="shared" si="322"/>
        <v>0</v>
      </c>
      <c r="G763" s="3">
        <f t="shared" si="329"/>
        <v>0</v>
      </c>
      <c r="H763" s="3">
        <f t="shared" si="330"/>
        <v>47.06728645095815</v>
      </c>
      <c r="I763" s="3">
        <f t="shared" si="331"/>
        <v>-83.670574795800178</v>
      </c>
      <c r="J763" s="2">
        <f t="shared" si="332"/>
        <v>96.000492397258782</v>
      </c>
      <c r="K763" s="2">
        <f t="shared" si="309"/>
        <v>96.000492397258782</v>
      </c>
      <c r="L763" s="5">
        <f t="shared" si="310"/>
        <v>0.41979775836616295</v>
      </c>
      <c r="M763" s="4">
        <f t="shared" si="323"/>
        <v>0.19787945515372155</v>
      </c>
      <c r="N763" s="4">
        <f t="shared" si="311"/>
        <v>0.23033870858348968</v>
      </c>
      <c r="O763" s="4">
        <f t="shared" si="324"/>
        <v>0</v>
      </c>
      <c r="P763" s="4">
        <f t="shared" si="312"/>
        <v>0</v>
      </c>
      <c r="Q763" s="5">
        <f t="shared" si="313"/>
        <v>0</v>
      </c>
      <c r="R763" s="5">
        <f t="shared" si="314"/>
        <v>-10.083844170416395</v>
      </c>
      <c r="S763" s="5">
        <f t="shared" si="325"/>
        <v>17.925848322892701</v>
      </c>
      <c r="T763" s="6">
        <f t="shared" si="326"/>
        <v>1498.9039006731136</v>
      </c>
      <c r="U763" s="5">
        <f t="shared" si="315"/>
        <v>0</v>
      </c>
      <c r="V763" s="5">
        <f t="shared" si="316"/>
        <v>9.8357284446410489</v>
      </c>
      <c r="W763" s="5">
        <f t="shared" si="317"/>
        <v>5.5329014924012991</v>
      </c>
      <c r="X763" s="5">
        <f t="shared" si="333"/>
        <v>0</v>
      </c>
      <c r="Y763" s="5">
        <f t="shared" si="334"/>
        <v>-0.24811572577534591</v>
      </c>
      <c r="Z763" s="5">
        <f t="shared" si="335"/>
        <v>-8.7152501847060009</v>
      </c>
      <c r="AA763">
        <f t="shared" si="327"/>
        <v>0</v>
      </c>
    </row>
    <row r="764" spans="1:27" x14ac:dyDescent="0.2">
      <c r="A764">
        <f t="shared" si="328"/>
        <v>7.3199999999998884</v>
      </c>
      <c r="B764" s="5">
        <f t="shared" si="318"/>
        <v>0</v>
      </c>
      <c r="C764" s="5">
        <f t="shared" si="319"/>
        <v>495.19490679848985</v>
      </c>
      <c r="D764" s="5">
        <f t="shared" si="320"/>
        <v>-153.95795114557194</v>
      </c>
      <c r="E764" s="2">
        <f t="shared" si="321"/>
        <v>495.19490679848985</v>
      </c>
      <c r="F764" s="2">
        <f t="shared" si="322"/>
        <v>0</v>
      </c>
      <c r="G764" s="3">
        <f t="shared" si="329"/>
        <v>0</v>
      </c>
      <c r="H764" s="3">
        <f t="shared" si="330"/>
        <v>47.064805293700395</v>
      </c>
      <c r="I764" s="3">
        <f t="shared" si="331"/>
        <v>-83.757727297647236</v>
      </c>
      <c r="J764" s="2">
        <f t="shared" si="332"/>
        <v>96.075245403803009</v>
      </c>
      <c r="K764" s="2">
        <f t="shared" si="309"/>
        <v>96.075245403803009</v>
      </c>
      <c r="L764" s="5">
        <f t="shared" si="310"/>
        <v>0.41961280057809425</v>
      </c>
      <c r="M764" s="4">
        <f t="shared" si="323"/>
        <v>0.19772529389543431</v>
      </c>
      <c r="N764" s="4">
        <f t="shared" si="311"/>
        <v>0.23025511969983348</v>
      </c>
      <c r="O764" s="4">
        <f t="shared" si="324"/>
        <v>0</v>
      </c>
      <c r="P764" s="4">
        <f t="shared" si="312"/>
        <v>0</v>
      </c>
      <c r="Q764" s="5">
        <f t="shared" si="313"/>
        <v>0</v>
      </c>
      <c r="R764" s="5">
        <f t="shared" si="314"/>
        <v>-10.086718160055081</v>
      </c>
      <c r="S764" s="5">
        <f t="shared" si="325"/>
        <v>17.950580772745727</v>
      </c>
      <c r="T764" s="6">
        <f t="shared" si="326"/>
        <v>1498.9024017699621</v>
      </c>
      <c r="U764" s="5">
        <f t="shared" si="315"/>
        <v>0</v>
      </c>
      <c r="V764" s="5">
        <f t="shared" si="316"/>
        <v>9.8500644375382045</v>
      </c>
      <c r="W764" s="5">
        <f t="shared" si="317"/>
        <v>5.5349085969786138</v>
      </c>
      <c r="X764" s="5">
        <f t="shared" si="333"/>
        <v>0</v>
      </c>
      <c r="Y764" s="5">
        <f t="shared" si="334"/>
        <v>-0.236653722516877</v>
      </c>
      <c r="Z764" s="5">
        <f t="shared" si="335"/>
        <v>-8.6885106302756583</v>
      </c>
      <c r="AA764">
        <f t="shared" si="327"/>
        <v>0</v>
      </c>
    </row>
    <row r="765" spans="1:27" x14ac:dyDescent="0.2">
      <c r="A765">
        <f t="shared" si="328"/>
        <v>7.3299999999998882</v>
      </c>
      <c r="B765" s="5">
        <f t="shared" si="318"/>
        <v>0</v>
      </c>
      <c r="C765" s="5">
        <f t="shared" si="319"/>
        <v>495.66554301874072</v>
      </c>
      <c r="D765" s="5">
        <f t="shared" si="320"/>
        <v>-154.79596284407992</v>
      </c>
      <c r="E765" s="2">
        <f t="shared" si="321"/>
        <v>495.66554301874072</v>
      </c>
      <c r="F765" s="2">
        <f t="shared" si="322"/>
        <v>0</v>
      </c>
      <c r="G765" s="3">
        <f t="shared" si="329"/>
        <v>0</v>
      </c>
      <c r="H765" s="3">
        <f t="shared" si="330"/>
        <v>47.062438756475224</v>
      </c>
      <c r="I765" s="3">
        <f t="shared" si="331"/>
        <v>-83.844612403949995</v>
      </c>
      <c r="J765" s="2">
        <f t="shared" si="332"/>
        <v>96.149842282114975</v>
      </c>
      <c r="K765" s="2">
        <f t="shared" si="309"/>
        <v>96.149842282114975</v>
      </c>
      <c r="L765" s="5">
        <f t="shared" si="310"/>
        <v>0.41942803726636879</v>
      </c>
      <c r="M765" s="4">
        <f t="shared" si="323"/>
        <v>0.19757169316313963</v>
      </c>
      <c r="N765" s="4">
        <f t="shared" si="311"/>
        <v>0.23017176546476148</v>
      </c>
      <c r="O765" s="4">
        <f t="shared" si="324"/>
        <v>0</v>
      </c>
      <c r="P765" s="4">
        <f t="shared" si="312"/>
        <v>0</v>
      </c>
      <c r="Q765" s="5">
        <f t="shared" si="313"/>
        <v>0</v>
      </c>
      <c r="R765" s="5">
        <f t="shared" si="314"/>
        <v>-10.089597740229609</v>
      </c>
      <c r="S765" s="5">
        <f t="shared" si="325"/>
        <v>17.975235329786805</v>
      </c>
      <c r="T765" s="6">
        <f t="shared" si="326"/>
        <v>1498.9009028683101</v>
      </c>
      <c r="U765" s="5">
        <f t="shared" si="315"/>
        <v>0</v>
      </c>
      <c r="V765" s="5">
        <f t="shared" si="316"/>
        <v>9.8643659528989112</v>
      </c>
      <c r="W765" s="5">
        <f t="shared" si="317"/>
        <v>5.5369224714537957</v>
      </c>
      <c r="X765" s="5">
        <f t="shared" si="333"/>
        <v>0</v>
      </c>
      <c r="Y765" s="5">
        <f t="shared" si="334"/>
        <v>-0.22523178733069749</v>
      </c>
      <c r="Z765" s="5">
        <f t="shared" si="335"/>
        <v>-8.6618421987593983</v>
      </c>
      <c r="AA765">
        <f t="shared" si="327"/>
        <v>0</v>
      </c>
    </row>
    <row r="766" spans="1:27" x14ac:dyDescent="0.2">
      <c r="A766">
        <f t="shared" si="328"/>
        <v>7.3399999999998879</v>
      </c>
      <c r="B766" s="5">
        <f t="shared" si="318"/>
        <v>0</v>
      </c>
      <c r="C766" s="5">
        <f t="shared" si="319"/>
        <v>496.1361561447161</v>
      </c>
      <c r="D766" s="5">
        <f t="shared" si="320"/>
        <v>-155.63484206022937</v>
      </c>
      <c r="E766" s="2">
        <f t="shared" si="321"/>
        <v>496.1361561447161</v>
      </c>
      <c r="F766" s="2">
        <f t="shared" si="322"/>
        <v>0</v>
      </c>
      <c r="G766" s="3">
        <f t="shared" si="329"/>
        <v>0</v>
      </c>
      <c r="H766" s="3">
        <f t="shared" si="330"/>
        <v>47.060186438601917</v>
      </c>
      <c r="I766" s="3">
        <f t="shared" si="331"/>
        <v>-83.93123082593759</v>
      </c>
      <c r="J766" s="2">
        <f t="shared" si="332"/>
        <v>96.224283086925553</v>
      </c>
      <c r="K766" s="2">
        <f t="shared" si="309"/>
        <v>96.224283086925553</v>
      </c>
      <c r="L766" s="5">
        <f t="shared" si="310"/>
        <v>0.41924347036760107</v>
      </c>
      <c r="M766" s="4">
        <f t="shared" si="323"/>
        <v>0.19741865079325063</v>
      </c>
      <c r="N766" s="4">
        <f t="shared" si="311"/>
        <v>0.23008864537407098</v>
      </c>
      <c r="O766" s="4">
        <f t="shared" si="324"/>
        <v>0</v>
      </c>
      <c r="P766" s="4">
        <f t="shared" si="312"/>
        <v>0</v>
      </c>
      <c r="Q766" s="5">
        <f t="shared" si="313"/>
        <v>0</v>
      </c>
      <c r="R766" s="5">
        <f t="shared" si="314"/>
        <v>-10.092482937464414</v>
      </c>
      <c r="S766" s="5">
        <f t="shared" si="325"/>
        <v>17.999812137087819</v>
      </c>
      <c r="T766" s="6">
        <f t="shared" si="326"/>
        <v>1498.8994039681565</v>
      </c>
      <c r="U766" s="5">
        <f t="shared" si="315"/>
        <v>0</v>
      </c>
      <c r="V766" s="5">
        <f t="shared" si="316"/>
        <v>9.8786330243352438</v>
      </c>
      <c r="W766" s="5">
        <f t="shared" si="317"/>
        <v>5.5389431003087308</v>
      </c>
      <c r="X766" s="5">
        <f t="shared" si="333"/>
        <v>0</v>
      </c>
      <c r="Y766" s="5">
        <f t="shared" si="334"/>
        <v>-0.21384991312917023</v>
      </c>
      <c r="Z766" s="5">
        <f t="shared" si="335"/>
        <v>-8.635244762603449</v>
      </c>
      <c r="AA766">
        <f t="shared" si="327"/>
        <v>0</v>
      </c>
    </row>
    <row r="767" spans="1:27" x14ac:dyDescent="0.2">
      <c r="A767">
        <f t="shared" si="328"/>
        <v>7.3499999999998877</v>
      </c>
      <c r="B767" s="5">
        <f t="shared" si="318"/>
        <v>0</v>
      </c>
      <c r="C767" s="5">
        <f t="shared" si="319"/>
        <v>496.60674731660646</v>
      </c>
      <c r="D767" s="5">
        <f t="shared" si="320"/>
        <v>-156.47458613072686</v>
      </c>
      <c r="E767" s="2">
        <f t="shared" si="321"/>
        <v>496.60674731660646</v>
      </c>
      <c r="F767" s="2">
        <f t="shared" si="322"/>
        <v>0</v>
      </c>
      <c r="G767" s="3">
        <f t="shared" si="329"/>
        <v>0</v>
      </c>
      <c r="H767" s="3">
        <f t="shared" si="330"/>
        <v>47.058047939470626</v>
      </c>
      <c r="I767" s="3">
        <f t="shared" si="331"/>
        <v>-84.017583273563631</v>
      </c>
      <c r="J767" s="2">
        <f t="shared" si="332"/>
        <v>96.298567876182432</v>
      </c>
      <c r="K767" s="2">
        <f t="shared" si="309"/>
        <v>96.298567876182432</v>
      </c>
      <c r="L767" s="5">
        <f t="shared" si="310"/>
        <v>0.41905910180060346</v>
      </c>
      <c r="M767" s="4">
        <f t="shared" si="323"/>
        <v>0.19726616462806618</v>
      </c>
      <c r="N767" s="4">
        <f t="shared" si="311"/>
        <v>0.23000575892185271</v>
      </c>
      <c r="O767" s="4">
        <f t="shared" si="324"/>
        <v>0</v>
      </c>
      <c r="P767" s="4">
        <f t="shared" si="312"/>
        <v>0</v>
      </c>
      <c r="Q767" s="5">
        <f t="shared" si="313"/>
        <v>0</v>
      </c>
      <c r="R767" s="5">
        <f t="shared" si="314"/>
        <v>-10.095373777894149</v>
      </c>
      <c r="S767" s="5">
        <f t="shared" si="325"/>
        <v>18.024311338901533</v>
      </c>
      <c r="T767" s="6">
        <f t="shared" si="326"/>
        <v>1498.897905069502</v>
      </c>
      <c r="U767" s="5">
        <f t="shared" si="315"/>
        <v>0</v>
      </c>
      <c r="V767" s="5">
        <f t="shared" si="316"/>
        <v>9.8928656858535575</v>
      </c>
      <c r="W767" s="5">
        <f t="shared" si="317"/>
        <v>5.5409704679058978</v>
      </c>
      <c r="X767" s="5">
        <f t="shared" si="333"/>
        <v>0</v>
      </c>
      <c r="Y767" s="5">
        <f t="shared" si="334"/>
        <v>-0.20250809204059195</v>
      </c>
      <c r="Z767" s="5">
        <f t="shared" si="335"/>
        <v>-8.6087181931925691</v>
      </c>
      <c r="AA767">
        <f t="shared" si="327"/>
        <v>0</v>
      </c>
    </row>
    <row r="768" spans="1:27" x14ac:dyDescent="0.2">
      <c r="A768">
        <f t="shared" si="328"/>
        <v>7.3599999999998875</v>
      </c>
      <c r="B768" s="5">
        <f t="shared" si="318"/>
        <v>0</v>
      </c>
      <c r="C768" s="5">
        <f t="shared" si="319"/>
        <v>497.07731767059653</v>
      </c>
      <c r="D768" s="5">
        <f t="shared" si="320"/>
        <v>-157.31519239937217</v>
      </c>
      <c r="E768" s="2">
        <f t="shared" si="321"/>
        <v>497.07731767059653</v>
      </c>
      <c r="F768" s="2">
        <f t="shared" si="322"/>
        <v>0</v>
      </c>
      <c r="G768" s="3">
        <f t="shared" si="329"/>
        <v>0</v>
      </c>
      <c r="H768" s="3">
        <f t="shared" si="330"/>
        <v>47.056022858550222</v>
      </c>
      <c r="I768" s="3">
        <f t="shared" si="331"/>
        <v>-84.103670455495561</v>
      </c>
      <c r="J768" s="2">
        <f t="shared" si="332"/>
        <v>96.372696711003144</v>
      </c>
      <c r="K768" s="2">
        <f t="shared" si="309"/>
        <v>96.372696711003144</v>
      </c>
      <c r="L768" s="5">
        <f t="shared" si="310"/>
        <v>0.4188749334664294</v>
      </c>
      <c r="M768" s="4">
        <f t="shared" si="323"/>
        <v>0.19711423251583129</v>
      </c>
      <c r="N768" s="4">
        <f t="shared" si="311"/>
        <v>0.22992310560054857</v>
      </c>
      <c r="O768" s="4">
        <f t="shared" si="324"/>
        <v>0</v>
      </c>
      <c r="P768" s="4">
        <f t="shared" si="312"/>
        <v>0</v>
      </c>
      <c r="Q768" s="5">
        <f t="shared" si="313"/>
        <v>0</v>
      </c>
      <c r="R768" s="5">
        <f t="shared" si="314"/>
        <v>-10.098270287262006</v>
      </c>
      <c r="S768" s="5">
        <f t="shared" si="325"/>
        <v>18.048733080638701</v>
      </c>
      <c r="T768" s="6">
        <f t="shared" si="326"/>
        <v>1498.8964061723464</v>
      </c>
      <c r="U768" s="5">
        <f t="shared" si="315"/>
        <v>0</v>
      </c>
      <c r="V768" s="5">
        <f t="shared" si="316"/>
        <v>9.9070639718487534</v>
      </c>
      <c r="W768" s="5">
        <f t="shared" si="317"/>
        <v>5.543004558488593</v>
      </c>
      <c r="X768" s="5">
        <f t="shared" si="333"/>
        <v>0</v>
      </c>
      <c r="Y768" s="5">
        <f t="shared" si="334"/>
        <v>-0.19120631541325217</v>
      </c>
      <c r="Z768" s="5">
        <f t="shared" si="335"/>
        <v>-8.5822623608727042</v>
      </c>
      <c r="AA768">
        <f t="shared" si="327"/>
        <v>0</v>
      </c>
    </row>
    <row r="769" spans="1:27" x14ac:dyDescent="0.2">
      <c r="A769">
        <f t="shared" si="328"/>
        <v>7.3699999999998873</v>
      </c>
      <c r="B769" s="5">
        <f t="shared" si="318"/>
        <v>0</v>
      </c>
      <c r="C769" s="5">
        <f t="shared" si="319"/>
        <v>497.54786833886624</v>
      </c>
      <c r="D769" s="5">
        <f t="shared" si="320"/>
        <v>-158.15665821704516</v>
      </c>
      <c r="E769" s="2">
        <f t="shared" si="321"/>
        <v>497.54786833886624</v>
      </c>
      <c r="F769" s="2">
        <f t="shared" si="322"/>
        <v>0</v>
      </c>
      <c r="G769" s="3">
        <f t="shared" si="329"/>
        <v>0</v>
      </c>
      <c r="H769" s="3">
        <f t="shared" si="330"/>
        <v>47.054110795396092</v>
      </c>
      <c r="I769" s="3">
        <f t="shared" si="331"/>
        <v>-84.189493079104281</v>
      </c>
      <c r="J769" s="2">
        <f t="shared" si="332"/>
        <v>96.446669655628639</v>
      </c>
      <c r="K769" s="2">
        <f t="shared" si="309"/>
        <v>96.446669655628639</v>
      </c>
      <c r="L769" s="5">
        <f t="shared" si="310"/>
        <v>0.41869096724841781</v>
      </c>
      <c r="M769" s="4">
        <f t="shared" si="323"/>
        <v>0.19696285231079597</v>
      </c>
      <c r="N769" s="4">
        <f t="shared" si="311"/>
        <v>0.22984068490100762</v>
      </c>
      <c r="O769" s="4">
        <f t="shared" si="324"/>
        <v>0</v>
      </c>
      <c r="P769" s="4">
        <f t="shared" si="312"/>
        <v>0</v>
      </c>
      <c r="Q769" s="5">
        <f t="shared" si="313"/>
        <v>0</v>
      </c>
      <c r="R769" s="5">
        <f t="shared" si="314"/>
        <v>-10.101172490918179</v>
      </c>
      <c r="S769" s="5">
        <f t="shared" si="325"/>
        <v>18.07307750884544</v>
      </c>
      <c r="T769" s="6">
        <f t="shared" si="326"/>
        <v>1498.8949072766898</v>
      </c>
      <c r="U769" s="5">
        <f t="shared" si="315"/>
        <v>0</v>
      </c>
      <c r="V769" s="5">
        <f t="shared" si="316"/>
        <v>9.9212279170986335</v>
      </c>
      <c r="W769" s="5">
        <f t="shared" si="317"/>
        <v>5.545045356181193</v>
      </c>
      <c r="X769" s="5">
        <f t="shared" si="333"/>
        <v>0</v>
      </c>
      <c r="Y769" s="5">
        <f t="shared" si="334"/>
        <v>-0.17994457381954554</v>
      </c>
      <c r="Z769" s="5">
        <f t="shared" si="335"/>
        <v>-8.5558771349733647</v>
      </c>
      <c r="AA769">
        <f t="shared" si="327"/>
        <v>0</v>
      </c>
    </row>
    <row r="770" spans="1:27" x14ac:dyDescent="0.2">
      <c r="A770">
        <f t="shared" si="328"/>
        <v>7.3799999999998871</v>
      </c>
      <c r="B770" s="5">
        <f t="shared" si="318"/>
        <v>0</v>
      </c>
      <c r="C770" s="5">
        <f t="shared" si="319"/>
        <v>498.01840044959152</v>
      </c>
      <c r="D770" s="5">
        <f t="shared" si="320"/>
        <v>-158.99898094169296</v>
      </c>
      <c r="E770" s="2">
        <f t="shared" si="321"/>
        <v>498.01840044959152</v>
      </c>
      <c r="F770" s="2">
        <f t="shared" si="322"/>
        <v>0</v>
      </c>
      <c r="G770" s="3">
        <f t="shared" si="329"/>
        <v>0</v>
      </c>
      <c r="H770" s="3">
        <f t="shared" si="330"/>
        <v>47.052311349657899</v>
      </c>
      <c r="I770" s="3">
        <f t="shared" si="331"/>
        <v>-84.27505185045402</v>
      </c>
      <c r="J770" s="2">
        <f t="shared" si="332"/>
        <v>96.520486777377258</v>
      </c>
      <c r="K770" s="2">
        <f t="shared" si="309"/>
        <v>96.520486777377258</v>
      </c>
      <c r="L770" s="5">
        <f t="shared" si="310"/>
        <v>0.41850720501223809</v>
      </c>
      <c r="M770" s="4">
        <f t="shared" si="323"/>
        <v>0.19681202187327226</v>
      </c>
      <c r="N770" s="4">
        <f t="shared" si="311"/>
        <v>0.22975849631254228</v>
      </c>
      <c r="O770" s="4">
        <f t="shared" si="324"/>
        <v>0</v>
      </c>
      <c r="P770" s="4">
        <f t="shared" si="312"/>
        <v>0</v>
      </c>
      <c r="Q770" s="5">
        <f t="shared" si="313"/>
        <v>0</v>
      </c>
      <c r="R770" s="5">
        <f t="shared" si="314"/>
        <v>-10.104080413818348</v>
      </c>
      <c r="S770" s="5">
        <f t="shared" si="325"/>
        <v>18.097344771180712</v>
      </c>
      <c r="T770" s="6">
        <f t="shared" si="326"/>
        <v>1498.8934083825318</v>
      </c>
      <c r="U770" s="5">
        <f t="shared" si="315"/>
        <v>0</v>
      </c>
      <c r="V770" s="5">
        <f t="shared" si="316"/>
        <v>9.935357556758289</v>
      </c>
      <c r="W770" s="5">
        <f t="shared" si="317"/>
        <v>5.5470928449894386</v>
      </c>
      <c r="X770" s="5">
        <f t="shared" si="333"/>
        <v>0</v>
      </c>
      <c r="Y770" s="5">
        <f t="shared" si="334"/>
        <v>-0.16872285706005918</v>
      </c>
      <c r="Z770" s="5">
        <f t="shared" si="335"/>
        <v>-8.5295623838298482</v>
      </c>
      <c r="AA770">
        <f t="shared" si="327"/>
        <v>0</v>
      </c>
    </row>
    <row r="771" spans="1:27" x14ac:dyDescent="0.2">
      <c r="A771">
        <f t="shared" si="328"/>
        <v>7.3899999999998869</v>
      </c>
      <c r="B771" s="5">
        <f t="shared" si="318"/>
        <v>0</v>
      </c>
      <c r="C771" s="5">
        <f t="shared" si="319"/>
        <v>498.48891512694524</v>
      </c>
      <c r="D771" s="5">
        <f t="shared" si="320"/>
        <v>-159.84215793831669</v>
      </c>
      <c r="E771" s="2">
        <f t="shared" si="321"/>
        <v>498.48891512694524</v>
      </c>
      <c r="F771" s="2">
        <f t="shared" si="322"/>
        <v>0</v>
      </c>
      <c r="G771" s="3">
        <f t="shared" si="329"/>
        <v>0</v>
      </c>
      <c r="H771" s="3">
        <f t="shared" si="330"/>
        <v>47.050624121087296</v>
      </c>
      <c r="I771" s="3">
        <f t="shared" si="331"/>
        <v>-84.360347474292311</v>
      </c>
      <c r="J771" s="2">
        <f t="shared" si="332"/>
        <v>96.594148146599323</v>
      </c>
      <c r="K771" s="2">
        <f t="shared" si="309"/>
        <v>96.594148146599323</v>
      </c>
      <c r="L771" s="5">
        <f t="shared" si="310"/>
        <v>0.41832364860593707</v>
      </c>
      <c r="M771" s="4">
        <f t="shared" si="323"/>
        <v>0.19666173906968903</v>
      </c>
      <c r="N771" s="4">
        <f t="shared" si="311"/>
        <v>0.22967653932298243</v>
      </c>
      <c r="O771" s="4">
        <f t="shared" si="324"/>
        <v>0</v>
      </c>
      <c r="P771" s="4">
        <f t="shared" si="312"/>
        <v>0</v>
      </c>
      <c r="Q771" s="5">
        <f t="shared" si="313"/>
        <v>0</v>
      </c>
      <c r="R771" s="5">
        <f t="shared" si="314"/>
        <v>-10.106994080522318</v>
      </c>
      <c r="S771" s="5">
        <f t="shared" si="325"/>
        <v>18.121535016394056</v>
      </c>
      <c r="T771" s="6">
        <f t="shared" si="326"/>
        <v>1498.8919094898729</v>
      </c>
      <c r="U771" s="5">
        <f t="shared" si="315"/>
        <v>0</v>
      </c>
      <c r="V771" s="5">
        <f t="shared" si="316"/>
        <v>9.9494529263545015</v>
      </c>
      <c r="W771" s="5">
        <f t="shared" si="317"/>
        <v>5.54914700880071</v>
      </c>
      <c r="X771" s="5">
        <f t="shared" si="333"/>
        <v>0</v>
      </c>
      <c r="Y771" s="5">
        <f t="shared" si="334"/>
        <v>-0.15754115416781644</v>
      </c>
      <c r="Z771" s="5">
        <f t="shared" si="335"/>
        <v>-8.5033179748052348</v>
      </c>
      <c r="AA771">
        <f t="shared" si="327"/>
        <v>0</v>
      </c>
    </row>
    <row r="772" spans="1:27" x14ac:dyDescent="0.2">
      <c r="A772">
        <f t="shared" si="328"/>
        <v>7.3999999999998867</v>
      </c>
      <c r="B772" s="5">
        <f t="shared" si="318"/>
        <v>0</v>
      </c>
      <c r="C772" s="5">
        <f t="shared" si="319"/>
        <v>498.95941349109842</v>
      </c>
      <c r="D772" s="5">
        <f t="shared" si="320"/>
        <v>-160.68618657895837</v>
      </c>
      <c r="E772" s="2">
        <f t="shared" si="321"/>
        <v>498.95941349109842</v>
      </c>
      <c r="F772" s="2">
        <f t="shared" si="322"/>
        <v>0</v>
      </c>
      <c r="G772" s="3">
        <f t="shared" si="329"/>
        <v>0</v>
      </c>
      <c r="H772" s="3">
        <f t="shared" si="330"/>
        <v>47.049048709545616</v>
      </c>
      <c r="I772" s="3">
        <f t="shared" si="331"/>
        <v>-84.445380654040363</v>
      </c>
      <c r="J772" s="2">
        <f t="shared" si="332"/>
        <v>96.667653836632297</v>
      </c>
      <c r="K772" s="2">
        <f t="shared" si="309"/>
        <v>96.667653836632297</v>
      </c>
      <c r="L772" s="5">
        <f t="shared" si="310"/>
        <v>0.41814029985998585</v>
      </c>
      <c r="M772" s="4">
        <f t="shared" si="323"/>
        <v>0.19651200177264525</v>
      </c>
      <c r="N772" s="4">
        <f t="shared" si="311"/>
        <v>0.22959481341872989</v>
      </c>
      <c r="O772" s="4">
        <f t="shared" si="324"/>
        <v>0</v>
      </c>
      <c r="P772" s="4">
        <f t="shared" si="312"/>
        <v>0</v>
      </c>
      <c r="Q772" s="5">
        <f t="shared" si="313"/>
        <v>0</v>
      </c>
      <c r="R772" s="5">
        <f t="shared" si="314"/>
        <v>-10.109913515192721</v>
      </c>
      <c r="S772" s="5">
        <f t="shared" si="325"/>
        <v>18.145648394303564</v>
      </c>
      <c r="T772" s="6">
        <f t="shared" si="326"/>
        <v>1498.8904105987128</v>
      </c>
      <c r="U772" s="5">
        <f t="shared" si="315"/>
        <v>0</v>
      </c>
      <c r="V772" s="5">
        <f t="shared" si="316"/>
        <v>9.9635140617803071</v>
      </c>
      <c r="W772" s="5">
        <f t="shared" si="317"/>
        <v>5.5512078313843851</v>
      </c>
      <c r="X772" s="5">
        <f t="shared" si="333"/>
        <v>0</v>
      </c>
      <c r="Y772" s="5">
        <f t="shared" si="334"/>
        <v>-0.146399453412414</v>
      </c>
      <c r="Z772" s="5">
        <f t="shared" si="335"/>
        <v>-8.4771437743120508</v>
      </c>
      <c r="AA772">
        <f t="shared" si="327"/>
        <v>0</v>
      </c>
    </row>
    <row r="773" spans="1:27" x14ac:dyDescent="0.2">
      <c r="A773">
        <f t="shared" si="328"/>
        <v>7.4099999999998865</v>
      </c>
      <c r="B773" s="5">
        <f t="shared" si="318"/>
        <v>0</v>
      </c>
      <c r="C773" s="5">
        <f t="shared" si="319"/>
        <v>499.4298966582212</v>
      </c>
      <c r="D773" s="5">
        <f t="shared" si="320"/>
        <v>-161.53106424268748</v>
      </c>
      <c r="E773" s="2">
        <f t="shared" si="321"/>
        <v>499.4298966582212</v>
      </c>
      <c r="F773" s="2">
        <f t="shared" si="322"/>
        <v>0</v>
      </c>
      <c r="G773" s="3">
        <f t="shared" si="329"/>
        <v>0</v>
      </c>
      <c r="H773" s="3">
        <f t="shared" si="330"/>
        <v>47.047584715011489</v>
      </c>
      <c r="I773" s="3">
        <f t="shared" si="331"/>
        <v>-84.530152091783478</v>
      </c>
      <c r="J773" s="2">
        <f t="shared" si="332"/>
        <v>96.741003923756296</v>
      </c>
      <c r="K773" s="2">
        <f t="shared" si="309"/>
        <v>96.741003923756296</v>
      </c>
      <c r="L773" s="5">
        <f t="shared" si="310"/>
        <v>0.41795716058732857</v>
      </c>
      <c r="M773" s="4">
        <f t="shared" si="323"/>
        <v>0.1963628078609615</v>
      </c>
      <c r="N773" s="4">
        <f t="shared" si="311"/>
        <v>0.2295133180848109</v>
      </c>
      <c r="O773" s="4">
        <f t="shared" si="324"/>
        <v>0</v>
      </c>
      <c r="P773" s="4">
        <f t="shared" si="312"/>
        <v>0</v>
      </c>
      <c r="Q773" s="5">
        <f t="shared" si="313"/>
        <v>0</v>
      </c>
      <c r="R773" s="5">
        <f t="shared" si="314"/>
        <v>-10.112838741593793</v>
      </c>
      <c r="S773" s="5">
        <f t="shared" si="325"/>
        <v>18.169685055773957</v>
      </c>
      <c r="T773" s="6">
        <f t="shared" si="326"/>
        <v>1498.8889117090516</v>
      </c>
      <c r="U773" s="5">
        <f t="shared" si="315"/>
        <v>0</v>
      </c>
      <c r="V773" s="5">
        <f t="shared" si="316"/>
        <v>9.9775409992894701</v>
      </c>
      <c r="W773" s="5">
        <f t="shared" si="317"/>
        <v>5.5532752963921412</v>
      </c>
      <c r="X773" s="5">
        <f t="shared" si="333"/>
        <v>0</v>
      </c>
      <c r="Y773" s="5">
        <f t="shared" si="334"/>
        <v>-0.13529774230432245</v>
      </c>
      <c r="Z773" s="5">
        <f t="shared" si="335"/>
        <v>-8.4510396478339018</v>
      </c>
      <c r="AA773">
        <f t="shared" si="327"/>
        <v>0</v>
      </c>
    </row>
    <row r="774" spans="1:27" x14ac:dyDescent="0.2">
      <c r="A774">
        <f t="shared" si="328"/>
        <v>7.4199999999998862</v>
      </c>
      <c r="B774" s="5">
        <f t="shared" si="318"/>
        <v>0</v>
      </c>
      <c r="C774" s="5">
        <f t="shared" si="319"/>
        <v>499.90036574048418</v>
      </c>
      <c r="D774" s="5">
        <f t="shared" si="320"/>
        <v>-162.3767883155877</v>
      </c>
      <c r="E774" s="2">
        <f t="shared" si="321"/>
        <v>499.90036574048418</v>
      </c>
      <c r="F774" s="2">
        <f t="shared" si="322"/>
        <v>0</v>
      </c>
      <c r="G774" s="3">
        <f t="shared" si="329"/>
        <v>0</v>
      </c>
      <c r="H774" s="3">
        <f t="shared" si="330"/>
        <v>47.046231737588442</v>
      </c>
      <c r="I774" s="3">
        <f t="shared" si="331"/>
        <v>-84.614662488261814</v>
      </c>
      <c r="J774" s="2">
        <f t="shared" si="332"/>
        <v>96.814198487150293</v>
      </c>
      <c r="K774" s="2">
        <f t="shared" si="309"/>
        <v>96.814198487150293</v>
      </c>
      <c r="L774" s="5">
        <f t="shared" si="310"/>
        <v>0.41777423258343183</v>
      </c>
      <c r="M774" s="4">
        <f t="shared" si="323"/>
        <v>0.19621415521972954</v>
      </c>
      <c r="N774" s="4">
        <f t="shared" si="311"/>
        <v>0.22943205280492862</v>
      </c>
      <c r="O774" s="4">
        <f t="shared" si="324"/>
        <v>0</v>
      </c>
      <c r="P774" s="4">
        <f t="shared" si="312"/>
        <v>0</v>
      </c>
      <c r="Q774" s="5">
        <f t="shared" si="313"/>
        <v>0</v>
      </c>
      <c r="R774" s="5">
        <f t="shared" si="314"/>
        <v>-10.11576978309027</v>
      </c>
      <c r="S774" s="5">
        <f t="shared" si="325"/>
        <v>18.19364515269498</v>
      </c>
      <c r="T774" s="6">
        <f t="shared" si="326"/>
        <v>1498.8874128208893</v>
      </c>
      <c r="U774" s="5">
        <f t="shared" si="315"/>
        <v>0</v>
      </c>
      <c r="V774" s="5">
        <f t="shared" si="316"/>
        <v>9.9915337754911366</v>
      </c>
      <c r="W774" s="5">
        <f t="shared" si="317"/>
        <v>5.5553493873583397</v>
      </c>
      <c r="X774" s="5">
        <f t="shared" si="333"/>
        <v>0</v>
      </c>
      <c r="Y774" s="5">
        <f t="shared" si="334"/>
        <v>-0.12423600759913356</v>
      </c>
      <c r="Z774" s="5">
        <f t="shared" si="335"/>
        <v>-8.4250054599466786</v>
      </c>
      <c r="AA774">
        <f t="shared" si="327"/>
        <v>0</v>
      </c>
    </row>
    <row r="775" spans="1:27" x14ac:dyDescent="0.2">
      <c r="A775">
        <f t="shared" si="328"/>
        <v>7.429999999999886</v>
      </c>
      <c r="B775" s="5">
        <f t="shared" si="318"/>
        <v>0</v>
      </c>
      <c r="C775" s="5">
        <f t="shared" si="319"/>
        <v>500.3708218460597</v>
      </c>
      <c r="D775" s="5">
        <f t="shared" si="320"/>
        <v>-163.22335619074332</v>
      </c>
      <c r="E775" s="2">
        <f t="shared" si="321"/>
        <v>500.3708218460597</v>
      </c>
      <c r="F775" s="2">
        <f t="shared" si="322"/>
        <v>0</v>
      </c>
      <c r="G775" s="3">
        <f t="shared" si="329"/>
        <v>0</v>
      </c>
      <c r="H775" s="3">
        <f t="shared" si="330"/>
        <v>47.044989377512451</v>
      </c>
      <c r="I775" s="3">
        <f t="shared" si="331"/>
        <v>-84.698912542861279</v>
      </c>
      <c r="J775" s="2">
        <f t="shared" si="332"/>
        <v>96.887237608848793</v>
      </c>
      <c r="K775" s="2">
        <f t="shared" si="309"/>
        <v>96.887237608848793</v>
      </c>
      <c r="L775" s="5">
        <f t="shared" si="310"/>
        <v>0.41759151762633445</v>
      </c>
      <c r="M775" s="4">
        <f t="shared" si="323"/>
        <v>0.19606604174036016</v>
      </c>
      <c r="N775" s="4">
        <f t="shared" si="311"/>
        <v>0.22935101706151428</v>
      </c>
      <c r="O775" s="4">
        <f t="shared" si="324"/>
        <v>0</v>
      </c>
      <c r="P775" s="4">
        <f t="shared" si="312"/>
        <v>0</v>
      </c>
      <c r="Q775" s="5">
        <f t="shared" si="313"/>
        <v>0</v>
      </c>
      <c r="R775" s="5">
        <f t="shared" si="314"/>
        <v>-10.118706662646343</v>
      </c>
      <c r="S775" s="5">
        <f t="shared" si="325"/>
        <v>18.217528837959904</v>
      </c>
      <c r="T775" s="6">
        <f t="shared" si="326"/>
        <v>1498.885913934226</v>
      </c>
      <c r="U775" s="5">
        <f t="shared" si="315"/>
        <v>0</v>
      </c>
      <c r="V775" s="5">
        <f t="shared" si="316"/>
        <v>10.005492427344459</v>
      </c>
      <c r="W775" s="5">
        <f t="shared" si="317"/>
        <v>5.557430087700391</v>
      </c>
      <c r="X775" s="5">
        <f t="shared" si="333"/>
        <v>0</v>
      </c>
      <c r="Y775" s="5">
        <f t="shared" si="334"/>
        <v>-0.1132142353018839</v>
      </c>
      <c r="Z775" s="5">
        <f t="shared" si="335"/>
        <v>-8.3990410743397064</v>
      </c>
      <c r="AA775">
        <f t="shared" si="327"/>
        <v>0</v>
      </c>
    </row>
    <row r="776" spans="1:27" x14ac:dyDescent="0.2">
      <c r="A776">
        <f t="shared" si="328"/>
        <v>7.4399999999998858</v>
      </c>
      <c r="B776" s="5">
        <f t="shared" si="318"/>
        <v>0</v>
      </c>
      <c r="C776" s="5">
        <f t="shared" si="319"/>
        <v>500.84126607912305</v>
      </c>
      <c r="D776" s="5">
        <f t="shared" si="320"/>
        <v>-164.07076526822564</v>
      </c>
      <c r="E776" s="2">
        <f t="shared" si="321"/>
        <v>500.84126607912305</v>
      </c>
      <c r="F776" s="2">
        <f t="shared" si="322"/>
        <v>0</v>
      </c>
      <c r="G776" s="3">
        <f t="shared" si="329"/>
        <v>0</v>
      </c>
      <c r="H776" s="3">
        <f t="shared" si="330"/>
        <v>47.043857235159429</v>
      </c>
      <c r="I776" s="3">
        <f t="shared" si="331"/>
        <v>-84.782902953604676</v>
      </c>
      <c r="J776" s="2">
        <f t="shared" si="332"/>
        <v>96.96012137369884</v>
      </c>
      <c r="K776" s="2">
        <f t="shared" si="309"/>
        <v>96.96012137369884</v>
      </c>
      <c r="L776" s="5">
        <f t="shared" si="310"/>
        <v>0.41740901747669967</v>
      </c>
      <c r="M776" s="4">
        <f t="shared" si="323"/>
        <v>0.19591846532062973</v>
      </c>
      <c r="N776" s="4">
        <f t="shared" si="311"/>
        <v>0.22927021033577774</v>
      </c>
      <c r="O776" s="4">
        <f t="shared" si="324"/>
        <v>0</v>
      </c>
      <c r="P776" s="4">
        <f t="shared" si="312"/>
        <v>0</v>
      </c>
      <c r="Q776" s="5">
        <f t="shared" si="313"/>
        <v>0</v>
      </c>
      <c r="R776" s="5">
        <f t="shared" si="314"/>
        <v>-10.121649402824705</v>
      </c>
      <c r="S776" s="5">
        <f t="shared" si="325"/>
        <v>18.241336265444296</v>
      </c>
      <c r="T776" s="6">
        <f t="shared" si="326"/>
        <v>1498.8844150490615</v>
      </c>
      <c r="U776" s="5">
        <f t="shared" si="315"/>
        <v>0</v>
      </c>
      <c r="V776" s="5">
        <f t="shared" si="316"/>
        <v>10.019416992153314</v>
      </c>
      <c r="W776" s="5">
        <f t="shared" si="317"/>
        <v>5.5595173807191598</v>
      </c>
      <c r="X776" s="5">
        <f t="shared" si="333"/>
        <v>0</v>
      </c>
      <c r="Y776" s="5">
        <f t="shared" si="334"/>
        <v>-0.10223241067139099</v>
      </c>
      <c r="Z776" s="5">
        <f t="shared" si="335"/>
        <v>-8.3731463538365425</v>
      </c>
      <c r="AA776">
        <f t="shared" si="327"/>
        <v>0</v>
      </c>
    </row>
    <row r="777" spans="1:27" x14ac:dyDescent="0.2">
      <c r="A777">
        <f t="shared" si="328"/>
        <v>7.4499999999998856</v>
      </c>
      <c r="B777" s="5">
        <f t="shared" si="318"/>
        <v>0</v>
      </c>
      <c r="C777" s="5">
        <f t="shared" si="319"/>
        <v>501.31169953985415</v>
      </c>
      <c r="D777" s="5">
        <f t="shared" si="320"/>
        <v>-164.91901295507938</v>
      </c>
      <c r="E777" s="2">
        <f t="shared" si="321"/>
        <v>501.31169953985415</v>
      </c>
      <c r="F777" s="2">
        <f t="shared" si="322"/>
        <v>0</v>
      </c>
      <c r="G777" s="3">
        <f t="shared" si="329"/>
        <v>0</v>
      </c>
      <c r="H777" s="3">
        <f t="shared" si="330"/>
        <v>47.042834911052715</v>
      </c>
      <c r="I777" s="3">
        <f t="shared" si="331"/>
        <v>-84.866634417143047</v>
      </c>
      <c r="J777" s="2">
        <f t="shared" si="332"/>
        <v>97.032849869317815</v>
      </c>
      <c r="K777" s="2">
        <f t="shared" si="309"/>
        <v>97.032849869317815</v>
      </c>
      <c r="L777" s="5">
        <f t="shared" si="310"/>
        <v>0.41722673387786663</v>
      </c>
      <c r="M777" s="4">
        <f t="shared" si="323"/>
        <v>0.1957714238647244</v>
      </c>
      <c r="N777" s="4">
        <f t="shared" si="311"/>
        <v>0.22918963210775695</v>
      </c>
      <c r="O777" s="4">
        <f t="shared" si="324"/>
        <v>0</v>
      </c>
      <c r="P777" s="4">
        <f t="shared" si="312"/>
        <v>0</v>
      </c>
      <c r="Q777" s="5">
        <f t="shared" si="313"/>
        <v>0</v>
      </c>
      <c r="R777" s="5">
        <f t="shared" si="314"/>
        <v>-10.124598025785689</v>
      </c>
      <c r="S777" s="5">
        <f t="shared" si="325"/>
        <v>18.265067589984969</v>
      </c>
      <c r="T777" s="6">
        <f t="shared" si="326"/>
        <v>1498.8829161653957</v>
      </c>
      <c r="U777" s="5">
        <f t="shared" si="315"/>
        <v>0</v>
      </c>
      <c r="V777" s="5">
        <f t="shared" si="316"/>
        <v>10.033307507561037</v>
      </c>
      <c r="W777" s="5">
        <f t="shared" si="317"/>
        <v>5.5616112495993679</v>
      </c>
      <c r="X777" s="5">
        <f t="shared" si="333"/>
        <v>0</v>
      </c>
      <c r="Y777" s="5">
        <f t="shared" si="334"/>
        <v>-9.1290518224651507E-2</v>
      </c>
      <c r="Z777" s="5">
        <f t="shared" si="335"/>
        <v>-8.3473211604156603</v>
      </c>
      <c r="AA777">
        <f t="shared" si="327"/>
        <v>0</v>
      </c>
    </row>
    <row r="778" spans="1:27" x14ac:dyDescent="0.2">
      <c r="A778">
        <f t="shared" si="328"/>
        <v>7.4599999999998854</v>
      </c>
      <c r="B778" s="5">
        <f t="shared" si="318"/>
        <v>0</v>
      </c>
      <c r="C778" s="5">
        <f t="shared" si="319"/>
        <v>501.78212332443877</v>
      </c>
      <c r="D778" s="5">
        <f t="shared" si="320"/>
        <v>-165.76809666530883</v>
      </c>
      <c r="E778" s="2">
        <f t="shared" si="321"/>
        <v>501.78212332443877</v>
      </c>
      <c r="F778" s="2">
        <f t="shared" si="322"/>
        <v>0</v>
      </c>
      <c r="G778" s="3">
        <f t="shared" si="329"/>
        <v>0</v>
      </c>
      <c r="H778" s="3">
        <f t="shared" si="330"/>
        <v>47.041922005870468</v>
      </c>
      <c r="I778" s="3">
        <f t="shared" si="331"/>
        <v>-84.950107628747205</v>
      </c>
      <c r="J778" s="2">
        <f t="shared" si="332"/>
        <v>97.105423186051425</v>
      </c>
      <c r="K778" s="2">
        <f t="shared" si="309"/>
        <v>97.105423186051425</v>
      </c>
      <c r="L778" s="5">
        <f t="shared" si="310"/>
        <v>0.41704466855590383</v>
      </c>
      <c r="M778" s="4">
        <f t="shared" si="323"/>
        <v>0.19562491528328352</v>
      </c>
      <c r="N778" s="4">
        <f t="shared" si="311"/>
        <v>0.22910928185636725</v>
      </c>
      <c r="O778" s="4">
        <f t="shared" si="324"/>
        <v>0</v>
      </c>
      <c r="P778" s="4">
        <f t="shared" si="312"/>
        <v>0</v>
      </c>
      <c r="Q778" s="5">
        <f t="shared" si="313"/>
        <v>0</v>
      </c>
      <c r="R778" s="5">
        <f t="shared" si="314"/>
        <v>-10.127552553286476</v>
      </c>
      <c r="S778" s="5">
        <f t="shared" si="325"/>
        <v>18.288722967359121</v>
      </c>
      <c r="T778" s="6">
        <f t="shared" si="326"/>
        <v>1498.8814172832292</v>
      </c>
      <c r="U778" s="5">
        <f t="shared" si="315"/>
        <v>0</v>
      </c>
      <c r="V778" s="5">
        <f t="shared" si="316"/>
        <v>10.047164011545261</v>
      </c>
      <c r="W778" s="5">
        <f t="shared" si="317"/>
        <v>5.5637116774100432</v>
      </c>
      <c r="X778" s="5">
        <f t="shared" si="333"/>
        <v>0</v>
      </c>
      <c r="Y778" s="5">
        <f t="shared" si="334"/>
        <v>-8.0388541741214681E-2</v>
      </c>
      <c r="Z778" s="5">
        <f t="shared" si="335"/>
        <v>-8.3215653552308346</v>
      </c>
      <c r="AA778">
        <f t="shared" si="327"/>
        <v>0</v>
      </c>
    </row>
    <row r="779" spans="1:27" x14ac:dyDescent="0.2">
      <c r="A779">
        <f t="shared" si="328"/>
        <v>7.4699999999998852</v>
      </c>
      <c r="B779" s="5">
        <f t="shared" si="318"/>
        <v>0</v>
      </c>
      <c r="C779" s="5">
        <f t="shared" si="319"/>
        <v>502.25253852507041</v>
      </c>
      <c r="D779" s="5">
        <f t="shared" si="320"/>
        <v>-166.61801381986407</v>
      </c>
      <c r="E779" s="2">
        <f t="shared" si="321"/>
        <v>502.25253852507041</v>
      </c>
      <c r="F779" s="2">
        <f t="shared" si="322"/>
        <v>0</v>
      </c>
      <c r="G779" s="3">
        <f t="shared" si="329"/>
        <v>0</v>
      </c>
      <c r="H779" s="3">
        <f t="shared" si="330"/>
        <v>47.041118120453056</v>
      </c>
      <c r="I779" s="3">
        <f t="shared" si="331"/>
        <v>-85.03332328229952</v>
      </c>
      <c r="J779" s="2">
        <f t="shared" si="332"/>
        <v>97.17784141693248</v>
      </c>
      <c r="K779" s="2">
        <f t="shared" si="309"/>
        <v>97.17784141693248</v>
      </c>
      <c r="L779" s="5">
        <f t="shared" si="310"/>
        <v>0.41686282321966306</v>
      </c>
      <c r="M779" s="4">
        <f t="shared" si="323"/>
        <v>0.1954789374934405</v>
      </c>
      <c r="N779" s="4">
        <f t="shared" si="311"/>
        <v>0.22902915905944904</v>
      </c>
      <c r="O779" s="4">
        <f t="shared" si="324"/>
        <v>0</v>
      </c>
      <c r="P779" s="4">
        <f t="shared" si="312"/>
        <v>0</v>
      </c>
      <c r="Q779" s="5">
        <f t="shared" si="313"/>
        <v>0</v>
      </c>
      <c r="R779" s="5">
        <f t="shared" si="314"/>
        <v>-10.130513006680387</v>
      </c>
      <c r="S779" s="5">
        <f t="shared" si="325"/>
        <v>18.312302554263709</v>
      </c>
      <c r="T779" s="6">
        <f t="shared" si="326"/>
        <v>1498.8799184025615</v>
      </c>
      <c r="U779" s="5">
        <f t="shared" si="315"/>
        <v>0</v>
      </c>
      <c r="V779" s="5">
        <f t="shared" si="316"/>
        <v>10.060986542412756</v>
      </c>
      <c r="W779" s="5">
        <f t="shared" si="317"/>
        <v>5.56581864710496</v>
      </c>
      <c r="X779" s="5">
        <f t="shared" si="333"/>
        <v>0</v>
      </c>
      <c r="Y779" s="5">
        <f t="shared" si="334"/>
        <v>-6.9526464267630317E-2</v>
      </c>
      <c r="Z779" s="5">
        <f t="shared" si="335"/>
        <v>-8.2958787986313283</v>
      </c>
      <c r="AA779">
        <f t="shared" si="327"/>
        <v>0</v>
      </c>
    </row>
    <row r="780" spans="1:27" x14ac:dyDescent="0.2">
      <c r="A780">
        <f t="shared" si="328"/>
        <v>7.479999999999885</v>
      </c>
      <c r="B780" s="5">
        <f t="shared" si="318"/>
        <v>0</v>
      </c>
      <c r="C780" s="5">
        <f t="shared" si="319"/>
        <v>502.72294622995173</v>
      </c>
      <c r="D780" s="5">
        <f t="shared" si="320"/>
        <v>-167.46876184662702</v>
      </c>
      <c r="E780" s="2">
        <f t="shared" si="321"/>
        <v>502.72294622995173</v>
      </c>
      <c r="F780" s="2">
        <f t="shared" si="322"/>
        <v>0</v>
      </c>
      <c r="G780" s="3">
        <f t="shared" si="329"/>
        <v>0</v>
      </c>
      <c r="H780" s="3">
        <f t="shared" si="330"/>
        <v>47.040422855810377</v>
      </c>
      <c r="I780" s="3">
        <f t="shared" si="331"/>
        <v>-85.116282070285834</v>
      </c>
      <c r="J780" s="2">
        <f t="shared" si="332"/>
        <v>97.250104657639866</v>
      </c>
      <c r="K780" s="2">
        <f t="shared" si="309"/>
        <v>97.250104657639866</v>
      </c>
      <c r="L780" s="5">
        <f t="shared" si="310"/>
        <v>0.41668119956083433</v>
      </c>
      <c r="M780" s="4">
        <f t="shared" si="323"/>
        <v>0.19533348841886319</v>
      </c>
      <c r="N780" s="4">
        <f t="shared" si="311"/>
        <v>0.22894926319381512</v>
      </c>
      <c r="O780" s="4">
        <f t="shared" si="324"/>
        <v>0</v>
      </c>
      <c r="P780" s="4">
        <f t="shared" si="312"/>
        <v>0</v>
      </c>
      <c r="Q780" s="5">
        <f t="shared" si="313"/>
        <v>0</v>
      </c>
      <c r="R780" s="5">
        <f t="shared" si="314"/>
        <v>-10.133479406916244</v>
      </c>
      <c r="S780" s="5">
        <f t="shared" si="325"/>
        <v>18.335806508294979</v>
      </c>
      <c r="T780" s="6">
        <f t="shared" si="326"/>
        <v>1498.8784195233925</v>
      </c>
      <c r="U780" s="5">
        <f t="shared" si="315"/>
        <v>0</v>
      </c>
      <c r="V780" s="5">
        <f t="shared" si="316"/>
        <v>10.074775138794337</v>
      </c>
      <c r="W780" s="5">
        <f t="shared" si="317"/>
        <v>5.5679321415231051</v>
      </c>
      <c r="X780" s="5">
        <f t="shared" si="333"/>
        <v>0</v>
      </c>
      <c r="Y780" s="5">
        <f t="shared" si="334"/>
        <v>-5.8704268121907432E-2</v>
      </c>
      <c r="Z780" s="5">
        <f t="shared" si="335"/>
        <v>-8.2702613501819151</v>
      </c>
      <c r="AA780">
        <f t="shared" si="327"/>
        <v>0</v>
      </c>
    </row>
    <row r="781" spans="1:27" x14ac:dyDescent="0.2">
      <c r="A781">
        <f t="shared" si="328"/>
        <v>7.4899999999998847</v>
      </c>
      <c r="B781" s="5">
        <f t="shared" si="318"/>
        <v>0</v>
      </c>
      <c r="C781" s="5">
        <f t="shared" si="319"/>
        <v>503.19334752329644</v>
      </c>
      <c r="D781" s="5">
        <f t="shared" si="320"/>
        <v>-168.32033818039739</v>
      </c>
      <c r="E781" s="2">
        <f t="shared" si="321"/>
        <v>503.19334752329644</v>
      </c>
      <c r="F781" s="2">
        <f t="shared" si="322"/>
        <v>0</v>
      </c>
      <c r="G781" s="3">
        <f t="shared" si="329"/>
        <v>0</v>
      </c>
      <c r="H781" s="3">
        <f t="shared" si="330"/>
        <v>47.039835813129159</v>
      </c>
      <c r="I781" s="3">
        <f t="shared" si="331"/>
        <v>-85.198984683787657</v>
      </c>
      <c r="J781" s="2">
        <f t="shared" si="332"/>
        <v>97.322213006458256</v>
      </c>
      <c r="K781" s="2">
        <f t="shared" si="309"/>
        <v>97.322213006458256</v>
      </c>
      <c r="L781" s="5">
        <f t="shared" si="310"/>
        <v>0.41649979925400138</v>
      </c>
      <c r="M781" s="4">
        <f t="shared" si="323"/>
        <v>0.19518856598979162</v>
      </c>
      <c r="N781" s="4">
        <f t="shared" si="311"/>
        <v>0.22886959373529744</v>
      </c>
      <c r="O781" s="4">
        <f t="shared" si="324"/>
        <v>0</v>
      </c>
      <c r="P781" s="4">
        <f t="shared" si="312"/>
        <v>0</v>
      </c>
      <c r="Q781" s="5">
        <f t="shared" si="313"/>
        <v>0</v>
      </c>
      <c r="R781" s="5">
        <f t="shared" si="314"/>
        <v>-10.136451774537832</v>
      </c>
      <c r="S781" s="5">
        <f t="shared" si="325"/>
        <v>18.359234987928247</v>
      </c>
      <c r="T781" s="6">
        <f t="shared" si="326"/>
        <v>1498.8769206457223</v>
      </c>
      <c r="U781" s="5">
        <f t="shared" si="315"/>
        <v>0</v>
      </c>
      <c r="V781" s="5">
        <f t="shared" si="316"/>
        <v>10.088529839639843</v>
      </c>
      <c r="W781" s="5">
        <f t="shared" si="317"/>
        <v>5.5700521433891694</v>
      </c>
      <c r="X781" s="5">
        <f t="shared" si="333"/>
        <v>0</v>
      </c>
      <c r="Y781" s="5">
        <f t="shared" si="334"/>
        <v>-4.7921934897988905E-2</v>
      </c>
      <c r="Z781" s="5">
        <f t="shared" si="335"/>
        <v>-8.2447128686825835</v>
      </c>
      <c r="AA781">
        <f t="shared" si="327"/>
        <v>0</v>
      </c>
    </row>
    <row r="782" spans="1:27" x14ac:dyDescent="0.2">
      <c r="A782">
        <f t="shared" si="328"/>
        <v>7.4999999999998845</v>
      </c>
      <c r="B782" s="5">
        <f t="shared" si="318"/>
        <v>0</v>
      </c>
      <c r="C782" s="5">
        <f t="shared" si="319"/>
        <v>503.663743485331</v>
      </c>
      <c r="D782" s="5">
        <f t="shared" si="320"/>
        <v>-169.1727402628787</v>
      </c>
      <c r="E782" s="2">
        <f t="shared" si="321"/>
        <v>503.663743485331</v>
      </c>
      <c r="F782" s="2">
        <f t="shared" si="322"/>
        <v>0</v>
      </c>
      <c r="G782" s="3">
        <f t="shared" si="329"/>
        <v>0</v>
      </c>
      <c r="H782" s="3">
        <f t="shared" si="330"/>
        <v>47.039356593780177</v>
      </c>
      <c r="I782" s="3">
        <f t="shared" si="331"/>
        <v>-85.28143181247448</v>
      </c>
      <c r="J782" s="2">
        <f t="shared" si="332"/>
        <v>97.394166564238049</v>
      </c>
      <c r="K782" s="2">
        <f t="shared" si="309"/>
        <v>97.394166564238049</v>
      </c>
      <c r="L782" s="5">
        <f t="shared" si="310"/>
        <v>0.41631862395669872</v>
      </c>
      <c r="M782" s="4">
        <f t="shared" si="323"/>
        <v>0.1950441681430754</v>
      </c>
      <c r="N782" s="4">
        <f t="shared" si="311"/>
        <v>0.22879015015879264</v>
      </c>
      <c r="O782" s="4">
        <f t="shared" si="324"/>
        <v>0</v>
      </c>
      <c r="P782" s="4">
        <f t="shared" si="312"/>
        <v>0</v>
      </c>
      <c r="Q782" s="5">
        <f t="shared" si="313"/>
        <v>0</v>
      </c>
      <c r="R782" s="5">
        <f t="shared" si="314"/>
        <v>-10.139430129683412</v>
      </c>
      <c r="S782" s="5">
        <f t="shared" si="325"/>
        <v>18.382588152497849</v>
      </c>
      <c r="T782" s="6">
        <f t="shared" si="326"/>
        <v>1498.8754217695514</v>
      </c>
      <c r="U782" s="5">
        <f t="shared" si="315"/>
        <v>0</v>
      </c>
      <c r="V782" s="5">
        <f t="shared" si="316"/>
        <v>10.102250684213125</v>
      </c>
      <c r="W782" s="5">
        <f t="shared" si="317"/>
        <v>5.5721786353140352</v>
      </c>
      <c r="X782" s="5">
        <f t="shared" si="333"/>
        <v>0</v>
      </c>
      <c r="Y782" s="5">
        <f t="shared" si="334"/>
        <v>-3.717944547028651E-2</v>
      </c>
      <c r="Z782" s="5">
        <f t="shared" si="335"/>
        <v>-8.2192332121881151</v>
      </c>
      <c r="AA782">
        <f t="shared" si="327"/>
        <v>0</v>
      </c>
    </row>
    <row r="783" spans="1:27" x14ac:dyDescent="0.2">
      <c r="A783">
        <f t="shared" si="328"/>
        <v>7.5099999999998843</v>
      </c>
      <c r="B783" s="5">
        <f t="shared" si="318"/>
        <v>0</v>
      </c>
      <c r="C783" s="5">
        <f t="shared" si="319"/>
        <v>504.13413519229653</v>
      </c>
      <c r="D783" s="5">
        <f t="shared" si="320"/>
        <v>-170.02596554266407</v>
      </c>
      <c r="E783" s="2">
        <f t="shared" si="321"/>
        <v>504.13413519229653</v>
      </c>
      <c r="F783" s="2">
        <f t="shared" si="322"/>
        <v>0</v>
      </c>
      <c r="G783" s="3">
        <f t="shared" si="329"/>
        <v>0</v>
      </c>
      <c r="H783" s="3">
        <f t="shared" si="330"/>
        <v>47.038984799325476</v>
      </c>
      <c r="I783" s="3">
        <f t="shared" si="331"/>
        <v>-85.363624144596358</v>
      </c>
      <c r="J783" s="2">
        <f t="shared" si="332"/>
        <v>97.46596543435605</v>
      </c>
      <c r="K783" s="2">
        <f t="shared" si="309"/>
        <v>97.46596543435605</v>
      </c>
      <c r="L783" s="5">
        <f t="shared" si="310"/>
        <v>0.41613767530946827</v>
      </c>
      <c r="M783" s="4">
        <f t="shared" si="323"/>
        <v>0.19490029282220839</v>
      </c>
      <c r="N783" s="4">
        <f t="shared" si="311"/>
        <v>0.22871093193830702</v>
      </c>
      <c r="O783" s="4">
        <f t="shared" si="324"/>
        <v>0</v>
      </c>
      <c r="P783" s="4">
        <f t="shared" si="312"/>
        <v>0</v>
      </c>
      <c r="Q783" s="5">
        <f t="shared" si="313"/>
        <v>0</v>
      </c>
      <c r="R783" s="5">
        <f t="shared" si="314"/>
        <v>-10.142414492085303</v>
      </c>
      <c r="S783" s="5">
        <f t="shared" si="325"/>
        <v>18.405866162177297</v>
      </c>
      <c r="T783" s="6">
        <f t="shared" si="326"/>
        <v>1498.8739228948787</v>
      </c>
      <c r="U783" s="5">
        <f t="shared" si="315"/>
        <v>0</v>
      </c>
      <c r="V783" s="5">
        <f t="shared" si="316"/>
        <v>10.115937712087131</v>
      </c>
      <c r="W783" s="5">
        <f t="shared" si="317"/>
        <v>5.5743115997953039</v>
      </c>
      <c r="X783" s="5">
        <f t="shared" si="333"/>
        <v>0</v>
      </c>
      <c r="Y783" s="5">
        <f t="shared" si="334"/>
        <v>-2.6476779998171551E-2</v>
      </c>
      <c r="Z783" s="5">
        <f t="shared" si="335"/>
        <v>-8.1938222380273977</v>
      </c>
      <c r="AA783">
        <f t="shared" si="327"/>
        <v>0</v>
      </c>
    </row>
    <row r="784" spans="1:27" x14ac:dyDescent="0.2">
      <c r="A784">
        <f t="shared" si="328"/>
        <v>7.5199999999998841</v>
      </c>
      <c r="B784" s="5">
        <f t="shared" si="318"/>
        <v>0</v>
      </c>
      <c r="C784" s="5">
        <f t="shared" si="319"/>
        <v>504.60452371645079</v>
      </c>
      <c r="D784" s="5">
        <f t="shared" si="320"/>
        <v>-170.88001147522195</v>
      </c>
      <c r="E784" s="2">
        <f t="shared" si="321"/>
        <v>504.60452371645079</v>
      </c>
      <c r="F784" s="2">
        <f t="shared" si="322"/>
        <v>0</v>
      </c>
      <c r="G784" s="3">
        <f t="shared" si="329"/>
        <v>0</v>
      </c>
      <c r="H784" s="3">
        <f t="shared" si="330"/>
        <v>47.038720031525493</v>
      </c>
      <c r="I784" s="3">
        <f t="shared" si="331"/>
        <v>-85.445562366976631</v>
      </c>
      <c r="J784" s="2">
        <f t="shared" si="332"/>
        <v>97.537609722676365</v>
      </c>
      <c r="K784" s="2">
        <f t="shared" si="309"/>
        <v>97.537609722676365</v>
      </c>
      <c r="L784" s="5">
        <f t="shared" si="310"/>
        <v>0.41595695493591839</v>
      </c>
      <c r="M784" s="4">
        <f t="shared" si="323"/>
        <v>0.19475693797736313</v>
      </c>
      <c r="N784" s="4">
        <f t="shared" si="311"/>
        <v>0.22863193854700095</v>
      </c>
      <c r="O784" s="4">
        <f t="shared" si="324"/>
        <v>0</v>
      </c>
      <c r="P784" s="4">
        <f t="shared" si="312"/>
        <v>0</v>
      </c>
      <c r="Q784" s="5">
        <f t="shared" si="313"/>
        <v>0</v>
      </c>
      <c r="R784" s="5">
        <f t="shared" si="314"/>
        <v>-10.145404881069572</v>
      </c>
      <c r="S784" s="5">
        <f t="shared" si="325"/>
        <v>18.42906917795964</v>
      </c>
      <c r="T784" s="6">
        <f t="shared" si="326"/>
        <v>1498.8724240217052</v>
      </c>
      <c r="U784" s="5">
        <f t="shared" si="315"/>
        <v>0</v>
      </c>
      <c r="V784" s="5">
        <f t="shared" si="316"/>
        <v>10.129590963139005</v>
      </c>
      <c r="W784" s="5">
        <f t="shared" si="317"/>
        <v>5.5764510192178172</v>
      </c>
      <c r="X784" s="5">
        <f t="shared" si="333"/>
        <v>0</v>
      </c>
      <c r="Y784" s="5">
        <f t="shared" si="334"/>
        <v>-1.5813917930566745E-2</v>
      </c>
      <c r="Z784" s="5">
        <f t="shared" si="335"/>
        <v>-8.1684798028225423</v>
      </c>
      <c r="AA784">
        <f t="shared" si="327"/>
        <v>0</v>
      </c>
    </row>
    <row r="785" spans="1:27" x14ac:dyDescent="0.2">
      <c r="A785">
        <f t="shared" si="328"/>
        <v>7.5299999999998839</v>
      </c>
      <c r="B785" s="5">
        <f t="shared" si="318"/>
        <v>0</v>
      </c>
      <c r="C785" s="5">
        <f t="shared" si="319"/>
        <v>505.07491012607017</v>
      </c>
      <c r="D785" s="5">
        <f t="shared" si="320"/>
        <v>-171.73487552288185</v>
      </c>
      <c r="E785" s="2">
        <f t="shared" si="321"/>
        <v>505.07491012607017</v>
      </c>
      <c r="F785" s="2">
        <f t="shared" si="322"/>
        <v>0</v>
      </c>
      <c r="G785" s="3">
        <f t="shared" si="329"/>
        <v>0</v>
      </c>
      <c r="H785" s="3">
        <f t="shared" si="330"/>
        <v>47.038561892346188</v>
      </c>
      <c r="I785" s="3">
        <f t="shared" si="331"/>
        <v>-85.527247165004852</v>
      </c>
      <c r="J785" s="2">
        <f t="shared" si="332"/>
        <v>97.609099537511938</v>
      </c>
      <c r="K785" s="2">
        <f t="shared" si="309"/>
        <v>97.609099537511938</v>
      </c>
      <c r="L785" s="5">
        <f t="shared" si="310"/>
        <v>0.4157764644427821</v>
      </c>
      <c r="M785" s="4">
        <f t="shared" si="323"/>
        <v>0.19461410156542289</v>
      </c>
      <c r="N785" s="4">
        <f t="shared" si="311"/>
        <v>0.22855316945723234</v>
      </c>
      <c r="O785" s="4">
        <f t="shared" si="324"/>
        <v>0</v>
      </c>
      <c r="P785" s="4">
        <f t="shared" si="312"/>
        <v>0</v>
      </c>
      <c r="Q785" s="5">
        <f t="shared" si="313"/>
        <v>0</v>
      </c>
      <c r="R785" s="5">
        <f t="shared" si="314"/>
        <v>-10.148401315555759</v>
      </c>
      <c r="S785" s="5">
        <f t="shared" si="325"/>
        <v>18.452197361638035</v>
      </c>
      <c r="T785" s="6">
        <f t="shared" si="326"/>
        <v>1498.8709251500306</v>
      </c>
      <c r="U785" s="5">
        <f t="shared" si="315"/>
        <v>0</v>
      </c>
      <c r="V785" s="5">
        <f t="shared" si="316"/>
        <v>10.143210477545262</v>
      </c>
      <c r="W785" s="5">
        <f t="shared" si="317"/>
        <v>5.5785968758542124</v>
      </c>
      <c r="X785" s="5">
        <f t="shared" si="333"/>
        <v>0</v>
      </c>
      <c r="Y785" s="5">
        <f t="shared" si="334"/>
        <v>-5.1908380104972451E-3</v>
      </c>
      <c r="Z785" s="5">
        <f t="shared" si="335"/>
        <v>-8.1432057625077512</v>
      </c>
      <c r="AA785">
        <f t="shared" si="327"/>
        <v>0</v>
      </c>
    </row>
    <row r="786" spans="1:27" x14ac:dyDescent="0.2">
      <c r="A786">
        <f t="shared" si="328"/>
        <v>7.5399999999998837</v>
      </c>
      <c r="B786" s="5">
        <f t="shared" si="318"/>
        <v>0</v>
      </c>
      <c r="C786" s="5">
        <f t="shared" si="319"/>
        <v>505.54529548545173</v>
      </c>
      <c r="D786" s="5">
        <f t="shared" si="320"/>
        <v>-172.59055515482001</v>
      </c>
      <c r="E786" s="2">
        <f t="shared" si="321"/>
        <v>505.54529548545173</v>
      </c>
      <c r="F786" s="2">
        <f t="shared" si="322"/>
        <v>0</v>
      </c>
      <c r="G786" s="3">
        <f t="shared" si="329"/>
        <v>0</v>
      </c>
      <c r="H786" s="3">
        <f t="shared" si="330"/>
        <v>47.03850998396608</v>
      </c>
      <c r="I786" s="3">
        <f t="shared" si="331"/>
        <v>-85.608679222629931</v>
      </c>
      <c r="J786" s="2">
        <f t="shared" si="332"/>
        <v>97.680434989586459</v>
      </c>
      <c r="K786" s="2">
        <f t="shared" si="309"/>
        <v>97.680434989586459</v>
      </c>
      <c r="L786" s="5">
        <f t="shared" si="310"/>
        <v>0.41559620541997727</v>
      </c>
      <c r="M786" s="4">
        <f t="shared" si="323"/>
        <v>0.19447178155001302</v>
      </c>
      <c r="N786" s="4">
        <f t="shared" si="311"/>
        <v>0.22847462414059927</v>
      </c>
      <c r="O786" s="4">
        <f t="shared" si="324"/>
        <v>0</v>
      </c>
      <c r="P786" s="4">
        <f t="shared" si="312"/>
        <v>0</v>
      </c>
      <c r="Q786" s="5">
        <f t="shared" si="313"/>
        <v>0</v>
      </c>
      <c r="R786" s="5">
        <f t="shared" si="314"/>
        <v>-10.151403814056684</v>
      </c>
      <c r="S786" s="5">
        <f t="shared" si="325"/>
        <v>18.475250875786486</v>
      </c>
      <c r="T786" s="6">
        <f t="shared" si="326"/>
        <v>1498.8694262798549</v>
      </c>
      <c r="U786" s="5">
        <f t="shared" si="315"/>
        <v>0</v>
      </c>
      <c r="V786" s="5">
        <f t="shared" si="316"/>
        <v>10.156796295776982</v>
      </c>
      <c r="W786" s="5">
        <f t="shared" si="317"/>
        <v>5.580749151865473</v>
      </c>
      <c r="X786" s="5">
        <f t="shared" si="333"/>
        <v>0</v>
      </c>
      <c r="Y786" s="5">
        <f t="shared" si="334"/>
        <v>5.3924817202979369E-3</v>
      </c>
      <c r="Z786" s="5">
        <f t="shared" si="335"/>
        <v>-8.1179999723480414</v>
      </c>
      <c r="AA786">
        <f t="shared" si="327"/>
        <v>0</v>
      </c>
    </row>
    <row r="787" spans="1:27" x14ac:dyDescent="0.2">
      <c r="A787">
        <f t="shared" si="328"/>
        <v>7.5499999999998835</v>
      </c>
      <c r="B787" s="5">
        <f t="shared" si="318"/>
        <v>0</v>
      </c>
      <c r="C787" s="5">
        <f t="shared" si="319"/>
        <v>506.0156808549155</v>
      </c>
      <c r="D787" s="5">
        <f t="shared" si="320"/>
        <v>-173.44704784704493</v>
      </c>
      <c r="E787" s="2">
        <f t="shared" si="321"/>
        <v>506.0156808549155</v>
      </c>
      <c r="F787" s="2">
        <f t="shared" si="322"/>
        <v>0</v>
      </c>
      <c r="G787" s="3">
        <f t="shared" si="329"/>
        <v>0</v>
      </c>
      <c r="H787" s="3">
        <f t="shared" si="330"/>
        <v>47.038563908783281</v>
      </c>
      <c r="I787" s="3">
        <f t="shared" si="331"/>
        <v>-85.689859222353405</v>
      </c>
      <c r="J787" s="2">
        <f t="shared" si="332"/>
        <v>97.751616191996717</v>
      </c>
      <c r="K787" s="2">
        <f t="shared" si="309"/>
        <v>97.751616191996717</v>
      </c>
      <c r="L787" s="5">
        <f t="shared" si="310"/>
        <v>0.41541617944066689</v>
      </c>
      <c r="M787" s="4">
        <f t="shared" si="323"/>
        <v>0.19432997590153059</v>
      </c>
      <c r="N787" s="4">
        <f t="shared" si="311"/>
        <v>0.22839630206798228</v>
      </c>
      <c r="O787" s="4">
        <f t="shared" si="324"/>
        <v>0</v>
      </c>
      <c r="P787" s="4">
        <f t="shared" si="312"/>
        <v>0</v>
      </c>
      <c r="Q787" s="5">
        <f t="shared" si="313"/>
        <v>0</v>
      </c>
      <c r="R787" s="5">
        <f t="shared" si="314"/>
        <v>-10.154412394678335</v>
      </c>
      <c r="S787" s="5">
        <f t="shared" si="325"/>
        <v>18.498229883740816</v>
      </c>
      <c r="T787" s="6">
        <f t="shared" si="326"/>
        <v>1498.867927411178</v>
      </c>
      <c r="U787" s="5">
        <f t="shared" si="315"/>
        <v>0</v>
      </c>
      <c r="V787" s="5">
        <f t="shared" si="316"/>
        <v>10.170348458595079</v>
      </c>
      <c r="W787" s="5">
        <f t="shared" si="317"/>
        <v>5.5829078293015009</v>
      </c>
      <c r="X787" s="5">
        <f t="shared" si="333"/>
        <v>0</v>
      </c>
      <c r="Y787" s="5">
        <f t="shared" si="334"/>
        <v>1.5936063916743848E-2</v>
      </c>
      <c r="Z787" s="5">
        <f t="shared" si="335"/>
        <v>-8.0928622869576827</v>
      </c>
      <c r="AA787">
        <f t="shared" si="327"/>
        <v>0</v>
      </c>
    </row>
    <row r="788" spans="1:27" x14ac:dyDescent="0.2">
      <c r="A788">
        <f t="shared" si="328"/>
        <v>7.5599999999998833</v>
      </c>
      <c r="B788" s="5">
        <f t="shared" si="318"/>
        <v>0</v>
      </c>
      <c r="C788" s="5">
        <f t="shared" si="319"/>
        <v>506.48606729080655</v>
      </c>
      <c r="D788" s="5">
        <f t="shared" si="320"/>
        <v>-174.30435108238279</v>
      </c>
      <c r="E788" s="2">
        <f t="shared" si="321"/>
        <v>506.48606729080655</v>
      </c>
      <c r="F788" s="2">
        <f t="shared" si="322"/>
        <v>0</v>
      </c>
      <c r="G788" s="3">
        <f t="shared" si="329"/>
        <v>0</v>
      </c>
      <c r="H788" s="3">
        <f t="shared" si="330"/>
        <v>47.038723269422448</v>
      </c>
      <c r="I788" s="3">
        <f t="shared" si="331"/>
        <v>-85.770787845222983</v>
      </c>
      <c r="J788" s="2">
        <f t="shared" si="332"/>
        <v>97.822643260175482</v>
      </c>
      <c r="K788" s="2">
        <f t="shared" si="309"/>
        <v>97.822643260175482</v>
      </c>
      <c r="L788" s="5">
        <f t="shared" si="310"/>
        <v>0.41523638806132018</v>
      </c>
      <c r="M788" s="4">
        <f t="shared" si="323"/>
        <v>0.19418868259717267</v>
      </c>
      <c r="N788" s="4">
        <f t="shared" si="311"/>
        <v>0.22831820270958561</v>
      </c>
      <c r="O788" s="4">
        <f t="shared" si="324"/>
        <v>0</v>
      </c>
      <c r="P788" s="4">
        <f t="shared" si="312"/>
        <v>0</v>
      </c>
      <c r="Q788" s="5">
        <f t="shared" si="313"/>
        <v>0</v>
      </c>
      <c r="R788" s="5">
        <f t="shared" si="314"/>
        <v>-10.157427075119795</v>
      </c>
      <c r="S788" s="5">
        <f t="shared" si="325"/>
        <v>18.521134549579809</v>
      </c>
      <c r="T788" s="6">
        <f t="shared" si="326"/>
        <v>1498.8664285440002</v>
      </c>
      <c r="U788" s="5">
        <f t="shared" si="315"/>
        <v>0</v>
      </c>
      <c r="V788" s="5">
        <f t="shared" si="316"/>
        <v>10.183867007045626</v>
      </c>
      <c r="W788" s="5">
        <f t="shared" si="317"/>
        <v>5.5850728901017153</v>
      </c>
      <c r="X788" s="5">
        <f t="shared" si="333"/>
        <v>0</v>
      </c>
      <c r="Y788" s="5">
        <f t="shared" si="334"/>
        <v>2.6439931925830606E-2</v>
      </c>
      <c r="Z788" s="5">
        <f t="shared" si="335"/>
        <v>-8.0677925603184732</v>
      </c>
      <c r="AA788">
        <f t="shared" si="327"/>
        <v>0</v>
      </c>
    </row>
    <row r="789" spans="1:27" x14ac:dyDescent="0.2">
      <c r="A789">
        <f t="shared" si="328"/>
        <v>7.569999999999883</v>
      </c>
      <c r="B789" s="5">
        <f t="shared" si="318"/>
        <v>0</v>
      </c>
      <c r="C789" s="5">
        <f t="shared" si="319"/>
        <v>506.95645584549737</v>
      </c>
      <c r="D789" s="5">
        <f t="shared" si="320"/>
        <v>-175.16246235046304</v>
      </c>
      <c r="E789" s="2">
        <f t="shared" si="321"/>
        <v>506.95645584549737</v>
      </c>
      <c r="F789" s="2">
        <f t="shared" si="322"/>
        <v>0</v>
      </c>
      <c r="G789" s="3">
        <f t="shared" si="329"/>
        <v>0</v>
      </c>
      <c r="H789" s="3">
        <f t="shared" si="330"/>
        <v>47.038987668741704</v>
      </c>
      <c r="I789" s="3">
        <f t="shared" si="331"/>
        <v>-85.851465770826167</v>
      </c>
      <c r="J789" s="2">
        <f t="shared" si="332"/>
        <v>97.893516311854754</v>
      </c>
      <c r="K789" s="2">
        <f t="shared" si="309"/>
        <v>97.893516311854754</v>
      </c>
      <c r="L789" s="5">
        <f t="shared" si="310"/>
        <v>0.4150568328217748</v>
      </c>
      <c r="M789" s="4">
        <f t="shared" si="323"/>
        <v>0.1940478996209635</v>
      </c>
      <c r="N789" s="4">
        <f t="shared" si="311"/>
        <v>0.22824032553497781</v>
      </c>
      <c r="O789" s="4">
        <f t="shared" si="324"/>
        <v>0</v>
      </c>
      <c r="P789" s="4">
        <f t="shared" si="312"/>
        <v>0</v>
      </c>
      <c r="Q789" s="5">
        <f t="shared" si="313"/>
        <v>0</v>
      </c>
      <c r="R789" s="5">
        <f t="shared" si="314"/>
        <v>-10.160447872673268</v>
      </c>
      <c r="S789" s="5">
        <f t="shared" si="325"/>
        <v>18.543965038106581</v>
      </c>
      <c r="T789" s="6">
        <f t="shared" si="326"/>
        <v>1498.864929678321</v>
      </c>
      <c r="U789" s="5">
        <f t="shared" si="315"/>
        <v>0</v>
      </c>
      <c r="V789" s="5">
        <f t="shared" si="316"/>
        <v>10.197351982455178</v>
      </c>
      <c r="W789" s="5">
        <f t="shared" si="317"/>
        <v>5.5872443160956395</v>
      </c>
      <c r="X789" s="5">
        <f t="shared" si="333"/>
        <v>0</v>
      </c>
      <c r="Y789" s="5">
        <f t="shared" si="334"/>
        <v>3.6904109781909611E-2</v>
      </c>
      <c r="Z789" s="5">
        <f t="shared" si="335"/>
        <v>-8.0427906457977798</v>
      </c>
      <c r="AA789">
        <f t="shared" si="327"/>
        <v>0</v>
      </c>
    </row>
    <row r="790" spans="1:27" x14ac:dyDescent="0.2">
      <c r="A790">
        <f t="shared" si="328"/>
        <v>7.5799999999998828</v>
      </c>
      <c r="B790" s="5">
        <f t="shared" si="318"/>
        <v>0</v>
      </c>
      <c r="C790" s="5">
        <f t="shared" si="319"/>
        <v>507.42684756739027</v>
      </c>
      <c r="D790" s="5">
        <f t="shared" si="320"/>
        <v>-176.02137914770361</v>
      </c>
      <c r="E790" s="2">
        <f t="shared" si="321"/>
        <v>507.42684756739027</v>
      </c>
      <c r="F790" s="2">
        <f t="shared" si="322"/>
        <v>0</v>
      </c>
      <c r="G790" s="3">
        <f t="shared" si="329"/>
        <v>0</v>
      </c>
      <c r="H790" s="3">
        <f t="shared" si="330"/>
        <v>47.039356709839524</v>
      </c>
      <c r="I790" s="3">
        <f t="shared" si="331"/>
        <v>-85.931893677284151</v>
      </c>
      <c r="J790" s="2">
        <f t="shared" si="332"/>
        <v>97.964235467029468</v>
      </c>
      <c r="K790" s="2">
        <f t="shared" si="309"/>
        <v>97.964235467029468</v>
      </c>
      <c r="L790" s="5">
        <f t="shared" si="310"/>
        <v>0.41487751524529903</v>
      </c>
      <c r="M790" s="4">
        <f t="shared" si="323"/>
        <v>0.19390762496378031</v>
      </c>
      <c r="N790" s="4">
        <f t="shared" si="311"/>
        <v>0.22816267001313198</v>
      </c>
      <c r="O790" s="4">
        <f t="shared" si="324"/>
        <v>0</v>
      </c>
      <c r="P790" s="4">
        <f t="shared" si="312"/>
        <v>0</v>
      </c>
      <c r="Q790" s="5">
        <f t="shared" si="313"/>
        <v>0</v>
      </c>
      <c r="R790" s="5">
        <f t="shared" si="314"/>
        <v>-10.163474804224141</v>
      </c>
      <c r="S790" s="5">
        <f t="shared" si="325"/>
        <v>18.566721514830103</v>
      </c>
      <c r="T790" s="6">
        <f t="shared" si="326"/>
        <v>1498.8634308141409</v>
      </c>
      <c r="U790" s="5">
        <f t="shared" si="315"/>
        <v>0</v>
      </c>
      <c r="V790" s="5">
        <f t="shared" si="316"/>
        <v>10.210803426426226</v>
      </c>
      <c r="W790" s="5">
        <f t="shared" si="317"/>
        <v>5.5894220890035315</v>
      </c>
      <c r="X790" s="5">
        <f t="shared" si="333"/>
        <v>0</v>
      </c>
      <c r="Y790" s="5">
        <f t="shared" si="334"/>
        <v>4.7328622202085668E-2</v>
      </c>
      <c r="Z790" s="5">
        <f t="shared" si="335"/>
        <v>-8.0178563961663656</v>
      </c>
      <c r="AA790">
        <f t="shared" si="327"/>
        <v>0</v>
      </c>
    </row>
    <row r="791" spans="1:27" x14ac:dyDescent="0.2">
      <c r="A791">
        <f t="shared" si="328"/>
        <v>7.5899999999998826</v>
      </c>
      <c r="B791" s="5">
        <f t="shared" si="318"/>
        <v>0</v>
      </c>
      <c r="C791" s="5">
        <f t="shared" si="319"/>
        <v>507.89724350091973</v>
      </c>
      <c r="D791" s="5">
        <f t="shared" si="320"/>
        <v>-176.88109897729626</v>
      </c>
      <c r="E791" s="2">
        <f t="shared" si="321"/>
        <v>507.89724350091973</v>
      </c>
      <c r="F791" s="2">
        <f t="shared" si="322"/>
        <v>0</v>
      </c>
      <c r="G791" s="3">
        <f t="shared" si="329"/>
        <v>0</v>
      </c>
      <c r="H791" s="3">
        <f t="shared" si="330"/>
        <v>47.039829996061542</v>
      </c>
      <c r="I791" s="3">
        <f t="shared" si="331"/>
        <v>-86.012072241245818</v>
      </c>
      <c r="J791" s="2">
        <f t="shared" si="332"/>
        <v>98.034800847921659</v>
      </c>
      <c r="K791" s="2">
        <f t="shared" si="309"/>
        <v>98.034800847921659</v>
      </c>
      <c r="L791" s="5">
        <f t="shared" si="310"/>
        <v>0.41469843683865537</v>
      </c>
      <c r="M791" s="4">
        <f t="shared" si="323"/>
        <v>0.19376785662337781</v>
      </c>
      <c r="N791" s="4">
        <f t="shared" si="311"/>
        <v>0.22808523561246491</v>
      </c>
      <c r="O791" s="4">
        <f t="shared" si="324"/>
        <v>0</v>
      </c>
      <c r="P791" s="4">
        <f t="shared" si="312"/>
        <v>0</v>
      </c>
      <c r="Q791" s="5">
        <f t="shared" si="313"/>
        <v>0</v>
      </c>
      <c r="R791" s="5">
        <f t="shared" si="314"/>
        <v>-10.166507886251122</v>
      </c>
      <c r="S791" s="5">
        <f t="shared" si="325"/>
        <v>18.589404145946965</v>
      </c>
      <c r="T791" s="6">
        <f t="shared" si="326"/>
        <v>1498.8619319514594</v>
      </c>
      <c r="U791" s="5">
        <f t="shared" si="315"/>
        <v>0</v>
      </c>
      <c r="V791" s="5">
        <f t="shared" si="316"/>
        <v>10.224221380832619</v>
      </c>
      <c r="W791" s="5">
        <f t="shared" si="317"/>
        <v>5.5916061904369929</v>
      </c>
      <c r="X791" s="5">
        <f t="shared" si="333"/>
        <v>0</v>
      </c>
      <c r="Y791" s="5">
        <f t="shared" si="334"/>
        <v>5.7713494581497216E-2</v>
      </c>
      <c r="Z791" s="5">
        <f t="shared" si="335"/>
        <v>-7.9929896636160436</v>
      </c>
      <c r="AA791">
        <f t="shared" si="327"/>
        <v>0</v>
      </c>
    </row>
    <row r="792" spans="1:27" x14ac:dyDescent="0.2">
      <c r="A792">
        <f t="shared" si="328"/>
        <v>7.5999999999998824</v>
      </c>
      <c r="B792" s="5">
        <f t="shared" si="318"/>
        <v>0</v>
      </c>
      <c r="C792" s="5">
        <f t="shared" si="319"/>
        <v>508.36764468655508</v>
      </c>
      <c r="D792" s="5">
        <f t="shared" si="320"/>
        <v>-177.74161934919189</v>
      </c>
      <c r="E792" s="2">
        <f t="shared" si="321"/>
        <v>508.36764468655508</v>
      </c>
      <c r="F792" s="2">
        <f t="shared" si="322"/>
        <v>0</v>
      </c>
      <c r="G792" s="3">
        <f t="shared" si="329"/>
        <v>0</v>
      </c>
      <c r="H792" s="3">
        <f t="shared" si="330"/>
        <v>47.040407131007356</v>
      </c>
      <c r="I792" s="3">
        <f t="shared" si="331"/>
        <v>-86.092002137881977</v>
      </c>
      <c r="J792" s="2">
        <f t="shared" si="332"/>
        <v>98.105212578945071</v>
      </c>
      <c r="K792" s="2">
        <f t="shared" si="309"/>
        <v>98.105212578945071</v>
      </c>
      <c r="L792" s="5">
        <f t="shared" si="310"/>
        <v>0.4145195990921644</v>
      </c>
      <c r="M792" s="4">
        <f t="shared" si="323"/>
        <v>0.19362859260441154</v>
      </c>
      <c r="N792" s="4">
        <f t="shared" si="311"/>
        <v>0.22800802180087559</v>
      </c>
      <c r="O792" s="4">
        <f t="shared" si="324"/>
        <v>0</v>
      </c>
      <c r="P792" s="4">
        <f t="shared" si="312"/>
        <v>0</v>
      </c>
      <c r="Q792" s="5">
        <f t="shared" si="313"/>
        <v>0</v>
      </c>
      <c r="R792" s="5">
        <f t="shared" si="314"/>
        <v>-10.169547134826452</v>
      </c>
      <c r="S792" s="5">
        <f t="shared" si="325"/>
        <v>18.612013098323317</v>
      </c>
      <c r="T792" s="6">
        <f t="shared" si="326"/>
        <v>1498.860433090277</v>
      </c>
      <c r="U792" s="5">
        <f t="shared" si="315"/>
        <v>0</v>
      </c>
      <c r="V792" s="5">
        <f t="shared" si="316"/>
        <v>10.237605887815072</v>
      </c>
      <c r="W792" s="5">
        <f t="shared" si="317"/>
        <v>5.5937966018996201</v>
      </c>
      <c r="X792" s="5">
        <f t="shared" si="333"/>
        <v>0</v>
      </c>
      <c r="Y792" s="5">
        <f t="shared" si="334"/>
        <v>6.8058752988619631E-2</v>
      </c>
      <c r="Z792" s="5">
        <f t="shared" si="335"/>
        <v>-7.9681902997770635</v>
      </c>
      <c r="AA792">
        <f t="shared" si="327"/>
        <v>0</v>
      </c>
    </row>
    <row r="793" spans="1:27" x14ac:dyDescent="0.2">
      <c r="A793">
        <f t="shared" si="328"/>
        <v>7.6099999999998822</v>
      </c>
      <c r="B793" s="5">
        <f t="shared" si="318"/>
        <v>0</v>
      </c>
      <c r="C793" s="5">
        <f t="shared" si="319"/>
        <v>508.83805216080282</v>
      </c>
      <c r="D793" s="5">
        <f t="shared" si="320"/>
        <v>-178.60293778008571</v>
      </c>
      <c r="E793" s="2">
        <f t="shared" si="321"/>
        <v>508.83805216080282</v>
      </c>
      <c r="F793" s="2">
        <f t="shared" si="322"/>
        <v>0</v>
      </c>
      <c r="G793" s="3">
        <f t="shared" si="329"/>
        <v>0</v>
      </c>
      <c r="H793" s="3">
        <f t="shared" si="330"/>
        <v>47.041087718537241</v>
      </c>
      <c r="I793" s="3">
        <f t="shared" si="331"/>
        <v>-86.171684040879754</v>
      </c>
      <c r="J793" s="2">
        <f t="shared" si="332"/>
        <v>98.175470786670161</v>
      </c>
      <c r="K793" s="2">
        <f t="shared" si="309"/>
        <v>98.175470786670161</v>
      </c>
      <c r="L793" s="5">
        <f t="shared" si="310"/>
        <v>0.41434100347976915</v>
      </c>
      <c r="M793" s="4">
        <f t="shared" si="323"/>
        <v>0.19348983091845984</v>
      </c>
      <c r="N793" s="4">
        <f t="shared" si="311"/>
        <v>0.22793102804578336</v>
      </c>
      <c r="O793" s="4">
        <f t="shared" si="324"/>
        <v>0</v>
      </c>
      <c r="P793" s="4">
        <f t="shared" si="312"/>
        <v>0</v>
      </c>
      <c r="Q793" s="5">
        <f t="shared" si="313"/>
        <v>0</v>
      </c>
      <c r="R793" s="5">
        <f t="shared" si="314"/>
        <v>-10.172592565616153</v>
      </c>
      <c r="S793" s="5">
        <f t="shared" si="325"/>
        <v>18.634548539476999</v>
      </c>
      <c r="T793" s="6">
        <f t="shared" si="326"/>
        <v>1498.8589342305931</v>
      </c>
      <c r="U793" s="5">
        <f t="shared" si="315"/>
        <v>0</v>
      </c>
      <c r="V793" s="5">
        <f t="shared" si="316"/>
        <v>10.250956989776727</v>
      </c>
      <c r="W793" s="5">
        <f t="shared" si="317"/>
        <v>5.5959933047876449</v>
      </c>
      <c r="X793" s="5">
        <f t="shared" si="333"/>
        <v>0</v>
      </c>
      <c r="Y793" s="5">
        <f t="shared" si="334"/>
        <v>7.8364424160573876E-2</v>
      </c>
      <c r="Z793" s="5">
        <f t="shared" si="335"/>
        <v>-7.9434581557353567</v>
      </c>
      <c r="AA793">
        <f t="shared" si="327"/>
        <v>0</v>
      </c>
    </row>
    <row r="794" spans="1:27" x14ac:dyDescent="0.2">
      <c r="A794">
        <f t="shared" si="328"/>
        <v>7.619999999999882</v>
      </c>
      <c r="B794" s="5">
        <f t="shared" si="318"/>
        <v>0</v>
      </c>
      <c r="C794" s="5">
        <f t="shared" si="319"/>
        <v>509.30846695620937</v>
      </c>
      <c r="D794" s="5">
        <f t="shared" si="320"/>
        <v>-179.4650517934023</v>
      </c>
      <c r="E794" s="2">
        <f t="shared" si="321"/>
        <v>509.30846695620937</v>
      </c>
      <c r="F794" s="2">
        <f t="shared" si="322"/>
        <v>0</v>
      </c>
      <c r="G794" s="3">
        <f t="shared" si="329"/>
        <v>0</v>
      </c>
      <c r="H794" s="3">
        <f t="shared" si="330"/>
        <v>47.041871362778849</v>
      </c>
      <c r="I794" s="3">
        <f t="shared" si="331"/>
        <v>-86.251118622437104</v>
      </c>
      <c r="J794" s="2">
        <f t="shared" si="332"/>
        <v>98.245575599789476</v>
      </c>
      <c r="K794" s="2">
        <f t="shared" si="309"/>
        <v>98.245575599789476</v>
      </c>
      <c r="L794" s="5">
        <f t="shared" si="310"/>
        <v>0.41416265145910064</v>
      </c>
      <c r="M794" s="4">
        <f t="shared" si="323"/>
        <v>0.19335156958404512</v>
      </c>
      <c r="N794" s="4">
        <f t="shared" si="311"/>
        <v>0.22785425381416527</v>
      </c>
      <c r="O794" s="4">
        <f t="shared" si="324"/>
        <v>0</v>
      </c>
      <c r="P794" s="4">
        <f t="shared" si="312"/>
        <v>0</v>
      </c>
      <c r="Q794" s="5">
        <f t="shared" si="313"/>
        <v>0</v>
      </c>
      <c r="R794" s="5">
        <f t="shared" si="314"/>
        <v>-10.175644193880343</v>
      </c>
      <c r="S794" s="5">
        <f t="shared" si="325"/>
        <v>18.657010637559846</v>
      </c>
      <c r="T794" s="6">
        <f t="shared" si="326"/>
        <v>1498.8574353724084</v>
      </c>
      <c r="U794" s="5">
        <f t="shared" si="315"/>
        <v>0</v>
      </c>
      <c r="V794" s="5">
        <f t="shared" si="316"/>
        <v>10.264274729378744</v>
      </c>
      <c r="W794" s="5">
        <f t="shared" si="317"/>
        <v>5.5981962803906082</v>
      </c>
      <c r="X794" s="5">
        <f t="shared" si="333"/>
        <v>0</v>
      </c>
      <c r="Y794" s="5">
        <f t="shared" si="334"/>
        <v>8.8630535498401386E-2</v>
      </c>
      <c r="Z794" s="5">
        <f t="shared" si="335"/>
        <v>-7.9187930820495467</v>
      </c>
      <c r="AA794">
        <f t="shared" si="327"/>
        <v>0</v>
      </c>
    </row>
    <row r="795" spans="1:27" x14ac:dyDescent="0.2">
      <c r="A795">
        <f t="shared" si="328"/>
        <v>7.6299999999998818</v>
      </c>
      <c r="B795" s="5">
        <f t="shared" si="318"/>
        <v>0</v>
      </c>
      <c r="C795" s="5">
        <f t="shared" si="319"/>
        <v>509.77889010136391</v>
      </c>
      <c r="D795" s="5">
        <f t="shared" si="320"/>
        <v>-180.32795891928077</v>
      </c>
      <c r="E795" s="2">
        <f t="shared" si="321"/>
        <v>509.77889010136391</v>
      </c>
      <c r="F795" s="2">
        <f t="shared" si="322"/>
        <v>0</v>
      </c>
      <c r="G795" s="3">
        <f t="shared" si="329"/>
        <v>0</v>
      </c>
      <c r="H795" s="3">
        <f t="shared" si="330"/>
        <v>47.042757668133831</v>
      </c>
      <c r="I795" s="3">
        <f t="shared" si="331"/>
        <v>-86.3303065532576</v>
      </c>
      <c r="J795" s="2">
        <f t="shared" si="332"/>
        <v>98.315527149083607</v>
      </c>
      <c r="K795" s="2">
        <f t="shared" si="309"/>
        <v>98.315527149083607</v>
      </c>
      <c r="L795" s="5">
        <f t="shared" si="310"/>
        <v>0.41398454447154337</v>
      </c>
      <c r="M795" s="4">
        <f t="shared" si="323"/>
        <v>0.19321380662665319</v>
      </c>
      <c r="N795" s="4">
        <f t="shared" si="311"/>
        <v>0.22777769857259267</v>
      </c>
      <c r="O795" s="4">
        <f t="shared" si="324"/>
        <v>0</v>
      </c>
      <c r="P795" s="4">
        <f t="shared" si="312"/>
        <v>0</v>
      </c>
      <c r="Q795" s="5">
        <f t="shared" si="313"/>
        <v>0</v>
      </c>
      <c r="R795" s="5">
        <f t="shared" si="314"/>
        <v>-10.178702034473631</v>
      </c>
      <c r="S795" s="5">
        <f t="shared" si="325"/>
        <v>18.679399561340261</v>
      </c>
      <c r="T795" s="6">
        <f t="shared" si="326"/>
        <v>1498.8559365157225</v>
      </c>
      <c r="U795" s="5">
        <f t="shared" si="315"/>
        <v>0</v>
      </c>
      <c r="V795" s="5">
        <f t="shared" si="316"/>
        <v>10.277559149535948</v>
      </c>
      <c r="W795" s="5">
        <f t="shared" si="317"/>
        <v>5.6004055098920213</v>
      </c>
      <c r="X795" s="5">
        <f t="shared" si="333"/>
        <v>0</v>
      </c>
      <c r="Y795" s="5">
        <f t="shared" si="334"/>
        <v>9.8857115062317646E-2</v>
      </c>
      <c r="Z795" s="5">
        <f t="shared" si="335"/>
        <v>-7.8941949287677176</v>
      </c>
      <c r="AA795">
        <f t="shared" si="327"/>
        <v>0</v>
      </c>
    </row>
    <row r="796" spans="1:27" x14ac:dyDescent="0.2">
      <c r="A796">
        <f t="shared" si="328"/>
        <v>7.6399999999998816</v>
      </c>
      <c r="B796" s="5">
        <f t="shared" si="318"/>
        <v>0</v>
      </c>
      <c r="C796" s="5">
        <f t="shared" si="319"/>
        <v>510.24932262090101</v>
      </c>
      <c r="D796" s="5">
        <f t="shared" si="320"/>
        <v>-181.19165669455978</v>
      </c>
      <c r="E796" s="2">
        <f t="shared" si="321"/>
        <v>510.24932262090101</v>
      </c>
      <c r="F796" s="2">
        <f t="shared" si="322"/>
        <v>0</v>
      </c>
      <c r="G796" s="3">
        <f t="shared" si="329"/>
        <v>0</v>
      </c>
      <c r="H796" s="3">
        <f t="shared" si="330"/>
        <v>47.043746239284452</v>
      </c>
      <c r="I796" s="3">
        <f t="shared" si="331"/>
        <v>-86.409248502545282</v>
      </c>
      <c r="J796" s="2">
        <f t="shared" si="332"/>
        <v>98.385325567387412</v>
      </c>
      <c r="K796" s="2">
        <f t="shared" si="309"/>
        <v>98.385325567387412</v>
      </c>
      <c r="L796" s="5">
        <f t="shared" si="310"/>
        <v>0.41380668394230197</v>
      </c>
      <c r="M796" s="4">
        <f t="shared" si="323"/>
        <v>0.19307654007875219</v>
      </c>
      <c r="N796" s="4">
        <f t="shared" si="311"/>
        <v>0.22770136178726719</v>
      </c>
      <c r="O796" s="4">
        <f t="shared" si="324"/>
        <v>0</v>
      </c>
      <c r="P796" s="4">
        <f t="shared" si="312"/>
        <v>0</v>
      </c>
      <c r="Q796" s="5">
        <f t="shared" si="313"/>
        <v>0</v>
      </c>
      <c r="R796" s="5">
        <f t="shared" si="314"/>
        <v>-10.18176610184554</v>
      </c>
      <c r="S796" s="5">
        <f t="shared" si="325"/>
        <v>18.701715480185893</v>
      </c>
      <c r="T796" s="6">
        <f t="shared" si="326"/>
        <v>1498.8544376605353</v>
      </c>
      <c r="U796" s="5">
        <f t="shared" si="315"/>
        <v>0</v>
      </c>
      <c r="V796" s="5">
        <f t="shared" si="316"/>
        <v>10.290810293412521</v>
      </c>
      <c r="W796" s="5">
        <f t="shared" si="317"/>
        <v>5.6026209743700619</v>
      </c>
      <c r="X796" s="5">
        <f t="shared" si="333"/>
        <v>0</v>
      </c>
      <c r="Y796" s="5">
        <f t="shared" si="334"/>
        <v>0.10904419156698175</v>
      </c>
      <c r="Z796" s="5">
        <f t="shared" si="335"/>
        <v>-7.8696635454440447</v>
      </c>
      <c r="AA796">
        <f t="shared" si="327"/>
        <v>0</v>
      </c>
    </row>
    <row r="797" spans="1:27" x14ac:dyDescent="0.2">
      <c r="A797">
        <f t="shared" si="328"/>
        <v>7.6499999999998813</v>
      </c>
      <c r="B797" s="5">
        <f t="shared" si="318"/>
        <v>0</v>
      </c>
      <c r="C797" s="5">
        <f t="shared" si="319"/>
        <v>510.71976553550343</v>
      </c>
      <c r="D797" s="5">
        <f t="shared" si="320"/>
        <v>-182.05614266276251</v>
      </c>
      <c r="E797" s="2">
        <f t="shared" si="321"/>
        <v>510.71976553550343</v>
      </c>
      <c r="F797" s="2">
        <f t="shared" si="322"/>
        <v>0</v>
      </c>
      <c r="G797" s="3">
        <f t="shared" si="329"/>
        <v>0</v>
      </c>
      <c r="H797" s="3">
        <f t="shared" si="330"/>
        <v>47.044836681200124</v>
      </c>
      <c r="I797" s="3">
        <f t="shared" si="331"/>
        <v>-86.487945137999716</v>
      </c>
      <c r="J797" s="2">
        <f t="shared" si="332"/>
        <v>98.454970989556656</v>
      </c>
      <c r="K797" s="2">
        <f t="shared" si="309"/>
        <v>98.454970989556656</v>
      </c>
      <c r="L797" s="5">
        <f t="shared" si="310"/>
        <v>0.41362907128046811</v>
      </c>
      <c r="M797" s="4">
        <f t="shared" si="323"/>
        <v>0.19293976797981016</v>
      </c>
      <c r="N797" s="4">
        <f t="shared" si="311"/>
        <v>0.22762524292405636</v>
      </c>
      <c r="O797" s="4">
        <f t="shared" si="324"/>
        <v>0</v>
      </c>
      <c r="P797" s="4">
        <f t="shared" si="312"/>
        <v>0</v>
      </c>
      <c r="Q797" s="5">
        <f t="shared" si="313"/>
        <v>0</v>
      </c>
      <c r="R797" s="5">
        <f t="shared" si="314"/>
        <v>-10.184836410040996</v>
      </c>
      <c r="S797" s="5">
        <f t="shared" si="325"/>
        <v>18.723958564046537</v>
      </c>
      <c r="T797" s="6">
        <f t="shared" si="326"/>
        <v>1498.8529388068471</v>
      </c>
      <c r="U797" s="5">
        <f t="shared" si="315"/>
        <v>0</v>
      </c>
      <c r="V797" s="5">
        <f t="shared" si="316"/>
        <v>10.304028204417737</v>
      </c>
      <c r="W797" s="5">
        <f t="shared" si="317"/>
        <v>5.6048426547982553</v>
      </c>
      <c r="X797" s="5">
        <f t="shared" si="333"/>
        <v>0</v>
      </c>
      <c r="Y797" s="5">
        <f t="shared" si="334"/>
        <v>0.1191917943767411</v>
      </c>
      <c r="Z797" s="5">
        <f t="shared" si="335"/>
        <v>-7.845198781155208</v>
      </c>
      <c r="AA797">
        <f t="shared" si="327"/>
        <v>0</v>
      </c>
    </row>
    <row r="798" spans="1:27" x14ac:dyDescent="0.2">
      <c r="A798">
        <f t="shared" si="328"/>
        <v>7.6599999999998811</v>
      </c>
      <c r="B798" s="5">
        <f t="shared" si="318"/>
        <v>0</v>
      </c>
      <c r="C798" s="5">
        <f t="shared" si="319"/>
        <v>511.19021986190512</v>
      </c>
      <c r="D798" s="5">
        <f t="shared" si="320"/>
        <v>-182.92141437408156</v>
      </c>
      <c r="E798" s="2">
        <f t="shared" si="321"/>
        <v>511.19021986190512</v>
      </c>
      <c r="F798" s="2">
        <f t="shared" si="322"/>
        <v>0</v>
      </c>
      <c r="G798" s="3">
        <f t="shared" si="329"/>
        <v>0</v>
      </c>
      <c r="H798" s="3">
        <f t="shared" si="330"/>
        <v>47.046028599143888</v>
      </c>
      <c r="I798" s="3">
        <f t="shared" si="331"/>
        <v>-86.566397125811264</v>
      </c>
      <c r="J798" s="2">
        <f t="shared" si="332"/>
        <v>98.524463552435179</v>
      </c>
      <c r="K798" s="2">
        <f t="shared" si="309"/>
        <v>98.524463552435179</v>
      </c>
      <c r="L798" s="5">
        <f t="shared" si="310"/>
        <v>0.41345170787908808</v>
      </c>
      <c r="M798" s="4">
        <f t="shared" si="323"/>
        <v>0.19280348837631128</v>
      </c>
      <c r="N798" s="4">
        <f t="shared" si="311"/>
        <v>0.22754934144852829</v>
      </c>
      <c r="O798" s="4">
        <f t="shared" si="324"/>
        <v>0</v>
      </c>
      <c r="P798" s="4">
        <f t="shared" si="312"/>
        <v>0</v>
      </c>
      <c r="Q798" s="5">
        <f t="shared" si="313"/>
        <v>0</v>
      </c>
      <c r="R798" s="5">
        <f t="shared" si="314"/>
        <v>-10.187912972700886</v>
      </c>
      <c r="S798" s="5">
        <f t="shared" si="325"/>
        <v>18.746128983437256</v>
      </c>
      <c r="T798" s="6">
        <f t="shared" si="326"/>
        <v>1498.851439954658</v>
      </c>
      <c r="U798" s="5">
        <f t="shared" si="315"/>
        <v>0</v>
      </c>
      <c r="V798" s="5">
        <f t="shared" si="316"/>
        <v>10.317212926201748</v>
      </c>
      <c r="W798" s="5">
        <f t="shared" si="317"/>
        <v>5.6070705320461904</v>
      </c>
      <c r="X798" s="5">
        <f t="shared" si="333"/>
        <v>0</v>
      </c>
      <c r="Y798" s="5">
        <f t="shared" si="334"/>
        <v>0.12929995350086187</v>
      </c>
      <c r="Z798" s="5">
        <f t="shared" si="335"/>
        <v>-7.8208004845165533</v>
      </c>
      <c r="AA798">
        <f t="shared" si="327"/>
        <v>0</v>
      </c>
    </row>
    <row r="799" spans="1:27" x14ac:dyDescent="0.2">
      <c r="A799">
        <f t="shared" si="328"/>
        <v>7.6699999999998809</v>
      </c>
      <c r="B799" s="5">
        <f t="shared" si="318"/>
        <v>0</v>
      </c>
      <c r="C799" s="5">
        <f t="shared" si="319"/>
        <v>511.66068661289427</v>
      </c>
      <c r="D799" s="5">
        <f t="shared" si="320"/>
        <v>-183.78746938536389</v>
      </c>
      <c r="E799" s="2">
        <f t="shared" si="321"/>
        <v>511.66068661289427</v>
      </c>
      <c r="F799" s="2">
        <f t="shared" si="322"/>
        <v>0</v>
      </c>
      <c r="G799" s="3">
        <f t="shared" si="329"/>
        <v>0</v>
      </c>
      <c r="H799" s="3">
        <f t="shared" si="330"/>
        <v>47.047321598678899</v>
      </c>
      <c r="I799" s="3">
        <f t="shared" si="331"/>
        <v>-86.64460513065643</v>
      </c>
      <c r="J799" s="2">
        <f t="shared" si="332"/>
        <v>98.593803394822388</v>
      </c>
      <c r="K799" s="2">
        <f t="shared" si="309"/>
        <v>98.593803394822388</v>
      </c>
      <c r="L799" s="5">
        <f t="shared" si="310"/>
        <v>0.41327459511523068</v>
      </c>
      <c r="M799" s="4">
        <f t="shared" si="323"/>
        <v>0.1926676993217713</v>
      </c>
      <c r="N799" s="4">
        <f t="shared" si="311"/>
        <v>0.22747365682598583</v>
      </c>
      <c r="O799" s="4">
        <f t="shared" si="324"/>
        <v>0</v>
      </c>
      <c r="P799" s="4">
        <f t="shared" si="312"/>
        <v>0</v>
      </c>
      <c r="Q799" s="5">
        <f t="shared" si="313"/>
        <v>0</v>
      </c>
      <c r="R799" s="5">
        <f t="shared" si="314"/>
        <v>-10.190995803062652</v>
      </c>
      <c r="S799" s="5">
        <f t="shared" si="325"/>
        <v>18.768226909421664</v>
      </c>
      <c r="T799" s="6">
        <f t="shared" si="326"/>
        <v>1498.8499411039672</v>
      </c>
      <c r="U799" s="5">
        <f t="shared" si="315"/>
        <v>0</v>
      </c>
      <c r="V799" s="5">
        <f t="shared" si="316"/>
        <v>10.330364502651419</v>
      </c>
      <c r="W799" s="5">
        <f t="shared" si="317"/>
        <v>5.6093045868802349</v>
      </c>
      <c r="X799" s="5">
        <f t="shared" si="333"/>
        <v>0</v>
      </c>
      <c r="Y799" s="5">
        <f t="shared" si="334"/>
        <v>0.13936869958876663</v>
      </c>
      <c r="Z799" s="5">
        <f t="shared" si="335"/>
        <v>-7.796468503698101</v>
      </c>
      <c r="AA799">
        <f t="shared" si="327"/>
        <v>0</v>
      </c>
    </row>
    <row r="800" spans="1:27" x14ac:dyDescent="0.2">
      <c r="A800">
        <f t="shared" si="328"/>
        <v>7.6799999999998807</v>
      </c>
      <c r="B800" s="5">
        <f t="shared" si="318"/>
        <v>0</v>
      </c>
      <c r="C800" s="5">
        <f t="shared" si="319"/>
        <v>512.13116679731604</v>
      </c>
      <c r="D800" s="5">
        <f t="shared" si="320"/>
        <v>-184.65430526009564</v>
      </c>
      <c r="E800" s="2">
        <f t="shared" si="321"/>
        <v>512.13116679731604</v>
      </c>
      <c r="F800" s="2">
        <f t="shared" si="322"/>
        <v>0</v>
      </c>
      <c r="G800" s="3">
        <f t="shared" si="329"/>
        <v>0</v>
      </c>
      <c r="H800" s="3">
        <f t="shared" si="330"/>
        <v>47.048715285674788</v>
      </c>
      <c r="I800" s="3">
        <f t="shared" si="331"/>
        <v>-86.722569815693404</v>
      </c>
      <c r="J800" s="2">
        <f t="shared" si="332"/>
        <v>98.662990657441071</v>
      </c>
      <c r="K800" s="2">
        <f t="shared" ref="K800:K863" si="336">IF(D800&gt;=hwind,SQRT((G800-vxw)^2+(H800-vyw)^2+I800^2),J800)</f>
        <v>98.662990657441071</v>
      </c>
      <c r="L800" s="5">
        <f t="shared" ref="L800:L863" si="337">IF(drag=1,(cda+cdb/(1+EXP(-(K800-vel)/dv))),IF(drag=2,$G$11,0))</f>
        <v>0.41309773435005614</v>
      </c>
      <c r="M800" s="4">
        <f t="shared" si="323"/>
        <v>0.19253239887675203</v>
      </c>
      <c r="N800" s="4">
        <f t="shared" ref="N800:N863" si="338">IF(Magnus=1,(IF(M800&lt;0.1,1.5*M800,0.09+0.6*M800)),IF(Magnus=2,1/(2.32+0.4/M800),0))</f>
        <v>0.22739818852150037</v>
      </c>
      <c r="O800" s="4">
        <f t="shared" si="324"/>
        <v>0</v>
      </c>
      <c r="P800" s="4">
        <f t="shared" ref="P800:P863" si="339">IF(D800&gt;=hwind,vyw,0)</f>
        <v>0</v>
      </c>
      <c r="Q800" s="5">
        <f t="shared" ref="Q800:Q863" si="340">-const*$L800*$K800*(G800-O800)</f>
        <v>0</v>
      </c>
      <c r="R800" s="5">
        <f t="shared" ref="R800:R863" si="341">-const*$L800*$K800*(H800-P800)</f>
        <v>-10.19408491396093</v>
      </c>
      <c r="S800" s="5">
        <f t="shared" si="325"/>
        <v>18.790252513595373</v>
      </c>
      <c r="T800" s="6">
        <f t="shared" si="326"/>
        <v>1498.8484422547754</v>
      </c>
      <c r="U800" s="5">
        <f t="shared" ref="U800:U863" si="342">const*($N800/omega)*K800*(wy*I800-wz*(H800-P800))</f>
        <v>0</v>
      </c>
      <c r="V800" s="5">
        <f t="shared" ref="V800:V863" si="343">const*($N800/omega)*K800*(wz*(G800-O800)-wx*I800)</f>
        <v>10.343482977886188</v>
      </c>
      <c r="W800" s="5">
        <f t="shared" ref="W800:W863" si="344">const*($N800/omega)*K800*(wx*(H800-P800)-wy*(G800-O800))</f>
        <v>5.6115447999642489</v>
      </c>
      <c r="X800" s="5">
        <f t="shared" si="333"/>
        <v>0</v>
      </c>
      <c r="Y800" s="5">
        <f t="shared" si="334"/>
        <v>0.14939806392525767</v>
      </c>
      <c r="Z800" s="5">
        <f t="shared" si="335"/>
        <v>-7.7722026864403766</v>
      </c>
      <c r="AA800">
        <f t="shared" si="327"/>
        <v>0</v>
      </c>
    </row>
    <row r="801" spans="1:27" x14ac:dyDescent="0.2">
      <c r="A801">
        <f t="shared" si="328"/>
        <v>7.6899999999998805</v>
      </c>
      <c r="B801" s="5">
        <f t="shared" ref="B801:B864" si="345">B800+G800*dt+0.5*X800*dt*dt</f>
        <v>0</v>
      </c>
      <c r="C801" s="5">
        <f t="shared" ref="C801:C864" si="346">C800+H800*dt+0.5*Y800*dt*dt</f>
        <v>512.60166142007597</v>
      </c>
      <c r="D801" s="5">
        <f t="shared" ref="D801:D864" si="347">D800+I800*dt+0.5*Z800*dt*dt</f>
        <v>-185.52191956838689</v>
      </c>
      <c r="E801" s="2">
        <f t="shared" ref="E801:E864" si="348">SQRT(B801^2+C801^2)</f>
        <v>512.60166142007597</v>
      </c>
      <c r="F801" s="2">
        <f t="shared" ref="F801:F864" si="349">ATAN2(C801,B801)*180/PI()</f>
        <v>0</v>
      </c>
      <c r="G801" s="3">
        <f t="shared" si="329"/>
        <v>0</v>
      </c>
      <c r="H801" s="3">
        <f t="shared" si="330"/>
        <v>47.050209266314042</v>
      </c>
      <c r="I801" s="3">
        <f t="shared" si="331"/>
        <v>-86.800291842557812</v>
      </c>
      <c r="J801" s="2">
        <f t="shared" si="332"/>
        <v>98.732025482905769</v>
      </c>
      <c r="K801" s="2">
        <f t="shared" si="336"/>
        <v>98.732025482905769</v>
      </c>
      <c r="L801" s="5">
        <f t="shared" si="337"/>
        <v>0.41292112692888516</v>
      </c>
      <c r="M801" s="4">
        <f t="shared" ref="M801:M864" si="350">(romega/K801)*EXP(-A801/tau)</f>
        <v>0.19239758510887453</v>
      </c>
      <c r="N801" s="4">
        <f t="shared" si="338"/>
        <v>0.2273229359999446</v>
      </c>
      <c r="O801" s="4">
        <f t="shared" ref="O801:O864" si="351">IF(D801&gt;=hwind,vxw,0)</f>
        <v>0</v>
      </c>
      <c r="P801" s="4">
        <f t="shared" si="339"/>
        <v>0</v>
      </c>
      <c r="Q801" s="5">
        <f t="shared" si="340"/>
        <v>0</v>
      </c>
      <c r="R801" s="5">
        <f t="shared" si="341"/>
        <v>-10.197180317828279</v>
      </c>
      <c r="S801" s="5">
        <f t="shared" ref="S801:S864" si="352">-const*$L801*$K801*I801</f>
        <v>18.812205968069694</v>
      </c>
      <c r="T801" s="6">
        <f t="shared" ref="T801:T864" si="353">omega*EXP(-A801/tau)*30/PI()</f>
        <v>1498.8469434070828</v>
      </c>
      <c r="U801" s="5">
        <f t="shared" si="342"/>
        <v>0</v>
      </c>
      <c r="V801" s="5">
        <f t="shared" si="343"/>
        <v>10.356568396254012</v>
      </c>
      <c r="W801" s="5">
        <f t="shared" si="344"/>
        <v>5.6137911518603323</v>
      </c>
      <c r="X801" s="5">
        <f t="shared" si="333"/>
        <v>0</v>
      </c>
      <c r="Y801" s="5">
        <f t="shared" si="334"/>
        <v>0.15938807842573333</v>
      </c>
      <c r="Z801" s="5">
        <f t="shared" si="335"/>
        <v>-7.7480028800699721</v>
      </c>
      <c r="AA801">
        <f t="shared" ref="AA801:AA864" si="354">IF($D801*$D802&lt;0,1,0)</f>
        <v>0</v>
      </c>
    </row>
    <row r="802" spans="1:27" x14ac:dyDescent="0.2">
      <c r="A802">
        <f t="shared" si="328"/>
        <v>7.6999999999998803</v>
      </c>
      <c r="B802" s="5">
        <f t="shared" si="345"/>
        <v>0</v>
      </c>
      <c r="C802" s="5">
        <f t="shared" si="346"/>
        <v>513.07217148214306</v>
      </c>
      <c r="D802" s="5">
        <f t="shared" si="347"/>
        <v>-186.39030988695649</v>
      </c>
      <c r="E802" s="2">
        <f t="shared" si="348"/>
        <v>513.07217148214306</v>
      </c>
      <c r="F802" s="2">
        <f t="shared" si="349"/>
        <v>0</v>
      </c>
      <c r="G802" s="3">
        <f t="shared" si="329"/>
        <v>0</v>
      </c>
      <c r="H802" s="3">
        <f t="shared" si="330"/>
        <v>47.051803147098298</v>
      </c>
      <c r="I802" s="3">
        <f t="shared" si="331"/>
        <v>-86.877771871358505</v>
      </c>
      <c r="J802" s="2">
        <f t="shared" si="332"/>
        <v>98.800908015691334</v>
      </c>
      <c r="K802" s="2">
        <f t="shared" si="336"/>
        <v>98.800908015691334</v>
      </c>
      <c r="L802" s="5">
        <f t="shared" si="337"/>
        <v>0.41274477418126865</v>
      </c>
      <c r="M802" s="4">
        <f t="shared" si="350"/>
        <v>0.19226325609283151</v>
      </c>
      <c r="N802" s="4">
        <f t="shared" si="338"/>
        <v>0.2272478987260251</v>
      </c>
      <c r="O802" s="4">
        <f t="shared" si="351"/>
        <v>0</v>
      </c>
      <c r="P802" s="4">
        <f t="shared" si="339"/>
        <v>0</v>
      </c>
      <c r="Q802" s="5">
        <f t="shared" si="340"/>
        <v>0</v>
      </c>
      <c r="R802" s="5">
        <f t="shared" si="341"/>
        <v>-10.200282026695911</v>
      </c>
      <c r="S802" s="5">
        <f t="shared" si="352"/>
        <v>18.834087445455459</v>
      </c>
      <c r="T802" s="6">
        <f t="shared" si="353"/>
        <v>1498.8454445608886</v>
      </c>
      <c r="U802" s="5">
        <f t="shared" si="342"/>
        <v>0</v>
      </c>
      <c r="V802" s="5">
        <f t="shared" si="343"/>
        <v>10.369620802327292</v>
      </c>
      <c r="W802" s="5">
        <f t="shared" si="344"/>
        <v>5.6160436230295536</v>
      </c>
      <c r="X802" s="5">
        <f t="shared" si="333"/>
        <v>0</v>
      </c>
      <c r="Y802" s="5">
        <f t="shared" si="334"/>
        <v>0.16933877563138111</v>
      </c>
      <c r="Z802" s="5">
        <f t="shared" si="335"/>
        <v>-7.7238689315149855</v>
      </c>
      <c r="AA802">
        <f t="shared" si="354"/>
        <v>0</v>
      </c>
    </row>
    <row r="803" spans="1:27" x14ac:dyDescent="0.2">
      <c r="A803">
        <f t="shared" si="328"/>
        <v>7.7099999999998801</v>
      </c>
      <c r="B803" s="5">
        <f t="shared" si="345"/>
        <v>0</v>
      </c>
      <c r="C803" s="5">
        <f t="shared" si="346"/>
        <v>513.54269798055282</v>
      </c>
      <c r="D803" s="5">
        <f t="shared" si="347"/>
        <v>-187.25947379911665</v>
      </c>
      <c r="E803" s="2">
        <f t="shared" si="348"/>
        <v>513.54269798055282</v>
      </c>
      <c r="F803" s="2">
        <f t="shared" si="349"/>
        <v>0</v>
      </c>
      <c r="G803" s="3">
        <f t="shared" si="329"/>
        <v>0</v>
      </c>
      <c r="H803" s="3">
        <f t="shared" si="330"/>
        <v>47.053496534854609</v>
      </c>
      <c r="I803" s="3">
        <f t="shared" si="331"/>
        <v>-86.955010560673657</v>
      </c>
      <c r="J803" s="2">
        <f t="shared" si="332"/>
        <v>98.869638402102197</v>
      </c>
      <c r="K803" s="2">
        <f t="shared" si="336"/>
        <v>98.869638402102197</v>
      </c>
      <c r="L803" s="5">
        <f t="shared" si="337"/>
        <v>0.41256867742105768</v>
      </c>
      <c r="M803" s="4">
        <f t="shared" si="350"/>
        <v>0.19212940991039851</v>
      </c>
      <c r="N803" s="4">
        <f t="shared" si="338"/>
        <v>0.22717307616431412</v>
      </c>
      <c r="O803" s="4">
        <f t="shared" si="351"/>
        <v>0</v>
      </c>
      <c r="P803" s="4">
        <f t="shared" si="339"/>
        <v>0</v>
      </c>
      <c r="Q803" s="5">
        <f t="shared" si="340"/>
        <v>0</v>
      </c>
      <c r="R803" s="5">
        <f t="shared" si="341"/>
        <v>-10.203390052194516</v>
      </c>
      <c r="S803" s="5">
        <f t="shared" si="352"/>
        <v>18.855897118847093</v>
      </c>
      <c r="T803" s="6">
        <f t="shared" si="353"/>
        <v>1498.8439457161937</v>
      </c>
      <c r="U803" s="5">
        <f t="shared" si="342"/>
        <v>0</v>
      </c>
      <c r="V803" s="5">
        <f t="shared" si="343"/>
        <v>10.382640240898926</v>
      </c>
      <c r="W803" s="5">
        <f t="shared" si="344"/>
        <v>5.6183021938327142</v>
      </c>
      <c r="X803" s="5">
        <f t="shared" si="333"/>
        <v>0</v>
      </c>
      <c r="Y803" s="5">
        <f t="shared" si="334"/>
        <v>0.17925018870441001</v>
      </c>
      <c r="Z803" s="5">
        <f t="shared" si="335"/>
        <v>-7.6998006873201916</v>
      </c>
      <c r="AA803">
        <f t="shared" si="354"/>
        <v>0</v>
      </c>
    </row>
    <row r="804" spans="1:27" x14ac:dyDescent="0.2">
      <c r="A804">
        <f t="shared" si="328"/>
        <v>7.7199999999998798</v>
      </c>
      <c r="B804" s="5">
        <f t="shared" si="345"/>
        <v>0</v>
      </c>
      <c r="C804" s="5">
        <f t="shared" si="346"/>
        <v>514.01324190841081</v>
      </c>
      <c r="D804" s="5">
        <f t="shared" si="347"/>
        <v>-188.12940889475777</v>
      </c>
      <c r="E804" s="2">
        <f t="shared" si="348"/>
        <v>514.01324190841081</v>
      </c>
      <c r="F804" s="2">
        <f t="shared" si="349"/>
        <v>0</v>
      </c>
      <c r="G804" s="3">
        <f t="shared" si="329"/>
        <v>0</v>
      </c>
      <c r="H804" s="3">
        <f t="shared" si="330"/>
        <v>47.055289036741655</v>
      </c>
      <c r="I804" s="3">
        <f t="shared" si="331"/>
        <v>-87.032008567546853</v>
      </c>
      <c r="J804" s="2">
        <f t="shared" si="332"/>
        <v>98.938216790241611</v>
      </c>
      <c r="K804" s="2">
        <f t="shared" si="336"/>
        <v>98.938216790241611</v>
      </c>
      <c r="L804" s="5">
        <f t="shared" si="337"/>
        <v>0.4123928379464743</v>
      </c>
      <c r="M804" s="4">
        <f t="shared" si="350"/>
        <v>0.19199604465044448</v>
      </c>
      <c r="N804" s="4">
        <f t="shared" si="338"/>
        <v>0.22709846777928083</v>
      </c>
      <c r="O804" s="4">
        <f t="shared" si="351"/>
        <v>0</v>
      </c>
      <c r="P804" s="4">
        <f t="shared" si="339"/>
        <v>0</v>
      </c>
      <c r="Q804" s="5">
        <f t="shared" si="340"/>
        <v>0</v>
      </c>
      <c r="R804" s="5">
        <f t="shared" si="341"/>
        <v>-10.206504405555091</v>
      </c>
      <c r="S804" s="5">
        <f t="shared" si="352"/>
        <v>18.877635161806779</v>
      </c>
      <c r="T804" s="6">
        <f t="shared" si="353"/>
        <v>1498.8424468729975</v>
      </c>
      <c r="U804" s="5">
        <f t="shared" si="342"/>
        <v>0</v>
      </c>
      <c r="V804" s="5">
        <f t="shared" si="343"/>
        <v>10.395626756978327</v>
      </c>
      <c r="W804" s="5">
        <f t="shared" si="344"/>
        <v>5.6205668445311003</v>
      </c>
      <c r="X804" s="5">
        <f t="shared" si="333"/>
        <v>0</v>
      </c>
      <c r="Y804" s="5">
        <f t="shared" si="334"/>
        <v>0.18912235142323652</v>
      </c>
      <c r="Z804" s="5">
        <f t="shared" si="335"/>
        <v>-7.675797993662119</v>
      </c>
      <c r="AA804">
        <f t="shared" si="354"/>
        <v>0</v>
      </c>
    </row>
    <row r="805" spans="1:27" x14ac:dyDescent="0.2">
      <c r="A805">
        <f t="shared" si="328"/>
        <v>7.7299999999998796</v>
      </c>
      <c r="B805" s="5">
        <f t="shared" si="345"/>
        <v>0</v>
      </c>
      <c r="C805" s="5">
        <f t="shared" si="346"/>
        <v>514.48380425489586</v>
      </c>
      <c r="D805" s="5">
        <f t="shared" si="347"/>
        <v>-189.00011277033292</v>
      </c>
      <c r="E805" s="2">
        <f t="shared" si="348"/>
        <v>514.48380425489586</v>
      </c>
      <c r="F805" s="2">
        <f t="shared" si="349"/>
        <v>0</v>
      </c>
      <c r="G805" s="3">
        <f t="shared" si="329"/>
        <v>0</v>
      </c>
      <c r="H805" s="3">
        <f t="shared" si="330"/>
        <v>47.05718026025589</v>
      </c>
      <c r="I805" s="3">
        <f t="shared" si="331"/>
        <v>-87.108766547483469</v>
      </c>
      <c r="J805" s="2">
        <f t="shared" si="332"/>
        <v>99.006643329981614</v>
      </c>
      <c r="K805" s="2">
        <f t="shared" si="336"/>
        <v>99.006643329981614</v>
      </c>
      <c r="L805" s="5">
        <f t="shared" si="337"/>
        <v>0.41221725704018225</v>
      </c>
      <c r="M805" s="4">
        <f t="shared" si="350"/>
        <v>0.19186315840894111</v>
      </c>
      <c r="N805" s="4">
        <f t="shared" si="338"/>
        <v>0.22702407303532227</v>
      </c>
      <c r="O805" s="4">
        <f t="shared" si="351"/>
        <v>0</v>
      </c>
      <c r="P805" s="4">
        <f t="shared" si="339"/>
        <v>0</v>
      </c>
      <c r="Q805" s="5">
        <f t="shared" si="340"/>
        <v>0</v>
      </c>
      <c r="R805" s="5">
        <f t="shared" si="341"/>
        <v>-10.209625097609859</v>
      </c>
      <c r="S805" s="5">
        <f t="shared" si="352"/>
        <v>18.89930174834894</v>
      </c>
      <c r="T805" s="6">
        <f t="shared" si="353"/>
        <v>1498.8409480313001</v>
      </c>
      <c r="U805" s="5">
        <f t="shared" si="342"/>
        <v>0</v>
      </c>
      <c r="V805" s="5">
        <f t="shared" si="343"/>
        <v>10.408580395787562</v>
      </c>
      <c r="W805" s="5">
        <f t="shared" si="344"/>
        <v>5.6228375552872629</v>
      </c>
      <c r="X805" s="5">
        <f t="shared" si="333"/>
        <v>0</v>
      </c>
      <c r="Y805" s="5">
        <f t="shared" si="334"/>
        <v>0.19895529817770274</v>
      </c>
      <c r="Z805" s="5">
        <f t="shared" si="335"/>
        <v>-7.6518606963637978</v>
      </c>
      <c r="AA805">
        <f t="shared" si="354"/>
        <v>0</v>
      </c>
    </row>
    <row r="806" spans="1:27" x14ac:dyDescent="0.2">
      <c r="A806">
        <f t="shared" si="328"/>
        <v>7.7399999999998794</v>
      </c>
      <c r="B806" s="5">
        <f t="shared" si="345"/>
        <v>0</v>
      </c>
      <c r="C806" s="5">
        <f t="shared" si="346"/>
        <v>514.95438600526336</v>
      </c>
      <c r="D806" s="5">
        <f t="shared" si="347"/>
        <v>-189.87158302884259</v>
      </c>
      <c r="E806" s="2">
        <f t="shared" si="348"/>
        <v>514.95438600526336</v>
      </c>
      <c r="F806" s="2">
        <f t="shared" si="349"/>
        <v>0</v>
      </c>
      <c r="G806" s="3">
        <f t="shared" si="329"/>
        <v>0</v>
      </c>
      <c r="H806" s="3">
        <f t="shared" si="330"/>
        <v>47.059169813237666</v>
      </c>
      <c r="I806" s="3">
        <f t="shared" si="331"/>
        <v>-87.185285154447101</v>
      </c>
      <c r="J806" s="2">
        <f t="shared" si="332"/>
        <v>99.07491817293311</v>
      </c>
      <c r="K806" s="2">
        <f t="shared" si="336"/>
        <v>99.07491817293311</v>
      </c>
      <c r="L806" s="5">
        <f t="shared" si="337"/>
        <v>0.41204193596935923</v>
      </c>
      <c r="M806" s="4">
        <f t="shared" si="350"/>
        <v>0.19173074928897144</v>
      </c>
      <c r="N806" s="4">
        <f t="shared" si="338"/>
        <v>0.22694989139679311</v>
      </c>
      <c r="O806" s="4">
        <f t="shared" si="351"/>
        <v>0</v>
      </c>
      <c r="P806" s="4">
        <f t="shared" si="339"/>
        <v>0</v>
      </c>
      <c r="Q806" s="5">
        <f t="shared" si="340"/>
        <v>0</v>
      </c>
      <c r="R806" s="5">
        <f t="shared" si="341"/>
        <v>-10.212752138793196</v>
      </c>
      <c r="S806" s="5">
        <f t="shared" si="352"/>
        <v>18.920897052924758</v>
      </c>
      <c r="T806" s="6">
        <f t="shared" si="353"/>
        <v>1498.8394491911013</v>
      </c>
      <c r="U806" s="5">
        <f t="shared" si="342"/>
        <v>0</v>
      </c>
      <c r="V806" s="5">
        <f t="shared" si="343"/>
        <v>10.421501202757428</v>
      </c>
      <c r="W806" s="5">
        <f t="shared" si="344"/>
        <v>5.6251143061657682</v>
      </c>
      <c r="X806" s="5">
        <f t="shared" si="333"/>
        <v>0</v>
      </c>
      <c r="Y806" s="5">
        <f t="shared" si="334"/>
        <v>0.20874906396423221</v>
      </c>
      <c r="Z806" s="5">
        <f t="shared" si="335"/>
        <v>-7.6279886409094715</v>
      </c>
      <c r="AA806">
        <f t="shared" si="354"/>
        <v>0</v>
      </c>
    </row>
    <row r="807" spans="1:27" x14ac:dyDescent="0.2">
      <c r="A807">
        <f t="shared" si="328"/>
        <v>7.7499999999998792</v>
      </c>
      <c r="B807" s="5">
        <f t="shared" si="345"/>
        <v>0</v>
      </c>
      <c r="C807" s="5">
        <f t="shared" si="346"/>
        <v>515.42498814084888</v>
      </c>
      <c r="D807" s="5">
        <f t="shared" si="347"/>
        <v>-190.74381727981913</v>
      </c>
      <c r="E807" s="2">
        <f t="shared" si="348"/>
        <v>515.42498814084888</v>
      </c>
      <c r="F807" s="2">
        <f t="shared" si="349"/>
        <v>0</v>
      </c>
      <c r="G807" s="3">
        <f t="shared" si="329"/>
        <v>0</v>
      </c>
      <c r="H807" s="3">
        <f t="shared" si="330"/>
        <v>47.061257303877312</v>
      </c>
      <c r="I807" s="3">
        <f t="shared" si="331"/>
        <v>-87.261565040856198</v>
      </c>
      <c r="J807" s="2">
        <f t="shared" si="332"/>
        <v>99.143041472416627</v>
      </c>
      <c r="K807" s="2">
        <f t="shared" si="336"/>
        <v>99.143041472416627</v>
      </c>
      <c r="L807" s="5">
        <f t="shared" si="337"/>
        <v>0.41186687598576782</v>
      </c>
      <c r="M807" s="4">
        <f t="shared" si="350"/>
        <v>0.19159881540073734</v>
      </c>
      <c r="N807" s="4">
        <f t="shared" si="338"/>
        <v>0.22687592232803569</v>
      </c>
      <c r="O807" s="4">
        <f t="shared" si="351"/>
        <v>0</v>
      </c>
      <c r="P807" s="4">
        <f t="shared" si="339"/>
        <v>0</v>
      </c>
      <c r="Q807" s="5">
        <f t="shared" si="340"/>
        <v>0</v>
      </c>
      <c r="R807" s="5">
        <f t="shared" si="341"/>
        <v>-10.215885539142642</v>
      </c>
      <c r="S807" s="5">
        <f t="shared" si="352"/>
        <v>18.942421250407016</v>
      </c>
      <c r="T807" s="6">
        <f t="shared" si="353"/>
        <v>1498.8379503524013</v>
      </c>
      <c r="U807" s="5">
        <f t="shared" si="342"/>
        <v>0</v>
      </c>
      <c r="V807" s="5">
        <f t="shared" si="343"/>
        <v>10.434389223523716</v>
      </c>
      <c r="W807" s="5">
        <f t="shared" si="344"/>
        <v>5.6273970771340185</v>
      </c>
      <c r="X807" s="5">
        <f t="shared" si="333"/>
        <v>0</v>
      </c>
      <c r="Y807" s="5">
        <f t="shared" si="334"/>
        <v>0.21850368438107459</v>
      </c>
      <c r="Z807" s="5">
        <f t="shared" si="335"/>
        <v>-7.6041816724589637</v>
      </c>
      <c r="AA807">
        <f t="shared" si="354"/>
        <v>0</v>
      </c>
    </row>
    <row r="808" spans="1:27" x14ac:dyDescent="0.2">
      <c r="A808">
        <f t="shared" si="328"/>
        <v>7.759999999999879</v>
      </c>
      <c r="B808" s="5">
        <f t="shared" si="345"/>
        <v>0</v>
      </c>
      <c r="C808" s="5">
        <f t="shared" si="346"/>
        <v>515.89561163907194</v>
      </c>
      <c r="D808" s="5">
        <f t="shared" si="347"/>
        <v>-191.61681313931132</v>
      </c>
      <c r="E808" s="2">
        <f t="shared" si="348"/>
        <v>515.89561163907194</v>
      </c>
      <c r="F808" s="2">
        <f t="shared" si="349"/>
        <v>0</v>
      </c>
      <c r="G808" s="3">
        <f t="shared" si="329"/>
        <v>0</v>
      </c>
      <c r="H808" s="3">
        <f t="shared" si="330"/>
        <v>47.063442340721124</v>
      </c>
      <c r="I808" s="3">
        <f t="shared" si="331"/>
        <v>-87.337606857580781</v>
      </c>
      <c r="J808" s="2">
        <f t="shared" si="332"/>
        <v>99.211013383433013</v>
      </c>
      <c r="K808" s="2">
        <f t="shared" si="336"/>
        <v>99.211013383433013</v>
      </c>
      <c r="L808" s="5">
        <f t="shared" si="337"/>
        <v>0.41169207832582888</v>
      </c>
      <c r="M808" s="4">
        <f t="shared" si="350"/>
        <v>0.19146735486156655</v>
      </c>
      <c r="N808" s="4">
        <f t="shared" si="338"/>
        <v>0.22680216529340871</v>
      </c>
      <c r="O808" s="4">
        <f t="shared" si="351"/>
        <v>0</v>
      </c>
      <c r="P808" s="4">
        <f t="shared" si="339"/>
        <v>0</v>
      </c>
      <c r="Q808" s="5">
        <f t="shared" si="340"/>
        <v>0</v>
      </c>
      <c r="R808" s="5">
        <f t="shared" si="341"/>
        <v>-10.21902530829991</v>
      </c>
      <c r="S808" s="5">
        <f t="shared" si="352"/>
        <v>18.963874516074984</v>
      </c>
      <c r="T808" s="6">
        <f t="shared" si="353"/>
        <v>1498.8364515152009</v>
      </c>
      <c r="U808" s="5">
        <f t="shared" si="342"/>
        <v>0</v>
      </c>
      <c r="V808" s="5">
        <f t="shared" si="343"/>
        <v>10.447244503923358</v>
      </c>
      <c r="W808" s="5">
        <f t="shared" si="344"/>
        <v>5.6296858480630005</v>
      </c>
      <c r="X808" s="5">
        <f t="shared" si="333"/>
        <v>0</v>
      </c>
      <c r="Y808" s="5">
        <f t="shared" si="334"/>
        <v>0.22821919562344739</v>
      </c>
      <c r="Z808" s="5">
        <f t="shared" si="335"/>
        <v>-7.5804396358620139</v>
      </c>
      <c r="AA808">
        <f t="shared" si="354"/>
        <v>0</v>
      </c>
    </row>
    <row r="809" spans="1:27" x14ac:dyDescent="0.2">
      <c r="A809">
        <f t="shared" si="328"/>
        <v>7.7699999999998788</v>
      </c>
      <c r="B809" s="5">
        <f t="shared" si="345"/>
        <v>0</v>
      </c>
      <c r="C809" s="5">
        <f t="shared" si="346"/>
        <v>516.36625747343896</v>
      </c>
      <c r="D809" s="5">
        <f t="shared" si="347"/>
        <v>-192.4905682298689</v>
      </c>
      <c r="E809" s="2">
        <f t="shared" si="348"/>
        <v>516.36625747343896</v>
      </c>
      <c r="F809" s="2">
        <f t="shared" si="349"/>
        <v>0</v>
      </c>
      <c r="G809" s="3">
        <f t="shared" si="329"/>
        <v>0</v>
      </c>
      <c r="H809" s="3">
        <f t="shared" si="330"/>
        <v>47.065724532677358</v>
      </c>
      <c r="I809" s="3">
        <f t="shared" si="331"/>
        <v>-87.413411253939401</v>
      </c>
      <c r="J809" s="2">
        <f t="shared" si="332"/>
        <v>99.278834062634957</v>
      </c>
      <c r="K809" s="2">
        <f t="shared" si="336"/>
        <v>99.278834062634957</v>
      </c>
      <c r="L809" s="5">
        <f t="shared" si="337"/>
        <v>0.41151754421069342</v>
      </c>
      <c r="M809" s="4">
        <f t="shared" si="350"/>
        <v>0.19133636579591823</v>
      </c>
      <c r="N809" s="4">
        <f t="shared" si="338"/>
        <v>0.22672861975731629</v>
      </c>
      <c r="O809" s="4">
        <f t="shared" si="351"/>
        <v>0</v>
      </c>
      <c r="P809" s="4">
        <f t="shared" si="339"/>
        <v>0</v>
      </c>
      <c r="Q809" s="5">
        <f t="shared" si="340"/>
        <v>0</v>
      </c>
      <c r="R809" s="5">
        <f t="shared" si="341"/>
        <v>-10.222171455511978</v>
      </c>
      <c r="S809" s="5">
        <f t="shared" si="352"/>
        <v>18.985257025599612</v>
      </c>
      <c r="T809" s="6">
        <f t="shared" si="353"/>
        <v>1498.8349526794987</v>
      </c>
      <c r="U809" s="5">
        <f t="shared" si="342"/>
        <v>0</v>
      </c>
      <c r="V809" s="5">
        <f t="shared" si="343"/>
        <v>10.460067089990762</v>
      </c>
      <c r="W809" s="5">
        <f t="shared" si="344"/>
        <v>5.6319805987281226</v>
      </c>
      <c r="X809" s="5">
        <f t="shared" si="333"/>
        <v>0</v>
      </c>
      <c r="Y809" s="5">
        <f t="shared" si="334"/>
        <v>0.23789563447878415</v>
      </c>
      <c r="Z809" s="5">
        <f t="shared" si="335"/>
        <v>-7.5567623756722639</v>
      </c>
      <c r="AA809">
        <f t="shared" si="354"/>
        <v>0</v>
      </c>
    </row>
    <row r="810" spans="1:27" x14ac:dyDescent="0.2">
      <c r="A810">
        <f t="shared" ref="A810:A873" si="355">A809+dt</f>
        <v>7.7799999999998786</v>
      </c>
      <c r="B810" s="5">
        <f t="shared" si="345"/>
        <v>0</v>
      </c>
      <c r="C810" s="5">
        <f t="shared" si="346"/>
        <v>516.83692661354746</v>
      </c>
      <c r="D810" s="5">
        <f t="shared" si="347"/>
        <v>-193.36508018052709</v>
      </c>
      <c r="E810" s="2">
        <f t="shared" si="348"/>
        <v>516.83692661354746</v>
      </c>
      <c r="F810" s="2">
        <f t="shared" si="349"/>
        <v>0</v>
      </c>
      <c r="G810" s="3">
        <f t="shared" ref="G810:G873" si="356">G809+X809*dt</f>
        <v>0</v>
      </c>
      <c r="H810" s="3">
        <f t="shared" ref="H810:H873" si="357">H809+Y809*dt</f>
        <v>47.068103489022143</v>
      </c>
      <c r="I810" s="3">
        <f t="shared" ref="I810:I873" si="358">I809+Z809*dt</f>
        <v>-87.488978877696127</v>
      </c>
      <c r="J810" s="2">
        <f t="shared" ref="J810:J873" si="359">SQRT(G810^2+H810^2+I810^2)</f>
        <v>99.346503668298553</v>
      </c>
      <c r="K810" s="2">
        <f t="shared" si="336"/>
        <v>99.346503668298553</v>
      </c>
      <c r="L810" s="5">
        <f t="shared" si="337"/>
        <v>0.41134327484631628</v>
      </c>
      <c r="M810" s="4">
        <f t="shared" si="350"/>
        <v>0.19120584633538823</v>
      </c>
      <c r="N810" s="4">
        <f t="shared" si="338"/>
        <v>0.2266552851842355</v>
      </c>
      <c r="O810" s="4">
        <f t="shared" si="351"/>
        <v>0</v>
      </c>
      <c r="P810" s="4">
        <f t="shared" si="339"/>
        <v>0</v>
      </c>
      <c r="Q810" s="5">
        <f t="shared" si="340"/>
        <v>0</v>
      </c>
      <c r="R810" s="5">
        <f t="shared" si="341"/>
        <v>-10.225323989632207</v>
      </c>
      <c r="S810" s="5">
        <f t="shared" si="352"/>
        <v>19.006568955028815</v>
      </c>
      <c r="T810" s="6">
        <f t="shared" si="353"/>
        <v>1498.8334538452953</v>
      </c>
      <c r="U810" s="5">
        <f t="shared" si="342"/>
        <v>0</v>
      </c>
      <c r="V810" s="5">
        <f t="shared" si="343"/>
        <v>10.472857027954086</v>
      </c>
      <c r="W810" s="5">
        <f t="shared" si="344"/>
        <v>5.634281308809995</v>
      </c>
      <c r="X810" s="5">
        <f t="shared" ref="X810:X873" si="360">Q810+U810</f>
        <v>0</v>
      </c>
      <c r="Y810" s="5">
        <f t="shared" ref="Y810:Y873" si="361">R810+V810</f>
        <v>0.24753303832187967</v>
      </c>
      <c r="Z810" s="5">
        <f t="shared" ref="Z810:Z873" si="362">S810+W810-32.174</f>
        <v>-7.5331497361611888</v>
      </c>
      <c r="AA810">
        <f t="shared" si="354"/>
        <v>0</v>
      </c>
    </row>
    <row r="811" spans="1:27" x14ac:dyDescent="0.2">
      <c r="A811">
        <f t="shared" si="355"/>
        <v>7.7899999999998784</v>
      </c>
      <c r="B811" s="5">
        <f t="shared" si="345"/>
        <v>0</v>
      </c>
      <c r="C811" s="5">
        <f t="shared" si="346"/>
        <v>517.3076200250897</v>
      </c>
      <c r="D811" s="5">
        <f t="shared" si="347"/>
        <v>-194.24034662679085</v>
      </c>
      <c r="E811" s="2">
        <f t="shared" si="348"/>
        <v>517.3076200250897</v>
      </c>
      <c r="F811" s="2">
        <f t="shared" si="349"/>
        <v>0</v>
      </c>
      <c r="G811" s="3">
        <f t="shared" si="356"/>
        <v>0</v>
      </c>
      <c r="H811" s="3">
        <f t="shared" si="357"/>
        <v>47.070578819405362</v>
      </c>
      <c r="I811" s="3">
        <f t="shared" si="358"/>
        <v>-87.564310375057744</v>
      </c>
      <c r="J811" s="2">
        <f t="shared" si="359"/>
        <v>99.41402236029532</v>
      </c>
      <c r="K811" s="2">
        <f t="shared" si="336"/>
        <v>99.41402236029532</v>
      </c>
      <c r="L811" s="5">
        <f t="shared" si="337"/>
        <v>0.41116927142352966</v>
      </c>
      <c r="M811" s="4">
        <f t="shared" si="350"/>
        <v>0.1910757946187133</v>
      </c>
      <c r="N811" s="4">
        <f t="shared" si="338"/>
        <v>0.22658216103874412</v>
      </c>
      <c r="O811" s="4">
        <f t="shared" si="351"/>
        <v>0</v>
      </c>
      <c r="P811" s="4">
        <f t="shared" si="339"/>
        <v>0</v>
      </c>
      <c r="Q811" s="5">
        <f t="shared" si="340"/>
        <v>0</v>
      </c>
      <c r="R811" s="5">
        <f t="shared" si="341"/>
        <v>-10.2284829191215</v>
      </c>
      <c r="S811" s="5">
        <f t="shared" si="352"/>
        <v>19.027810480772974</v>
      </c>
      <c r="T811" s="6">
        <f t="shared" si="353"/>
        <v>1498.8319550125909</v>
      </c>
      <c r="U811" s="5">
        <f t="shared" si="342"/>
        <v>0</v>
      </c>
      <c r="V811" s="5">
        <f t="shared" si="343"/>
        <v>10.485614364231601</v>
      </c>
      <c r="W811" s="5">
        <f t="shared" si="344"/>
        <v>5.6365879578952507</v>
      </c>
      <c r="X811" s="5">
        <f t="shared" si="360"/>
        <v>0</v>
      </c>
      <c r="Y811" s="5">
        <f t="shared" si="361"/>
        <v>0.257131445110101</v>
      </c>
      <c r="Z811" s="5">
        <f t="shared" si="362"/>
        <v>-7.5096015613317739</v>
      </c>
      <c r="AA811">
        <f t="shared" si="354"/>
        <v>0</v>
      </c>
    </row>
    <row r="812" spans="1:27" x14ac:dyDescent="0.2">
      <c r="A812">
        <f t="shared" si="355"/>
        <v>7.7999999999998781</v>
      </c>
      <c r="B812" s="5">
        <f t="shared" si="345"/>
        <v>0</v>
      </c>
      <c r="C812" s="5">
        <f t="shared" si="346"/>
        <v>517.77833866985611</v>
      </c>
      <c r="D812" s="5">
        <f t="shared" si="347"/>
        <v>-195.11636521061951</v>
      </c>
      <c r="E812" s="2">
        <f t="shared" si="348"/>
        <v>517.77833866985611</v>
      </c>
      <c r="F812" s="2">
        <f t="shared" si="349"/>
        <v>0</v>
      </c>
      <c r="G812" s="3">
        <f t="shared" si="356"/>
        <v>0</v>
      </c>
      <c r="H812" s="3">
        <f t="shared" si="357"/>
        <v>47.073150133856466</v>
      </c>
      <c r="I812" s="3">
        <f t="shared" si="358"/>
        <v>-87.639406390671056</v>
      </c>
      <c r="J812" s="2">
        <f t="shared" si="359"/>
        <v>99.481390300064589</v>
      </c>
      <c r="K812" s="2">
        <f t="shared" si="336"/>
        <v>99.481390300064589</v>
      </c>
      <c r="L812" s="5">
        <f t="shared" si="337"/>
        <v>0.41099553511811665</v>
      </c>
      <c r="M812" s="4">
        <f t="shared" si="350"/>
        <v>0.19094620879177446</v>
      </c>
      <c r="N812" s="4">
        <f t="shared" si="338"/>
        <v>0.22650924678554774</v>
      </c>
      <c r="O812" s="4">
        <f t="shared" si="351"/>
        <v>0</v>
      </c>
      <c r="P812" s="4">
        <f t="shared" si="339"/>
        <v>0</v>
      </c>
      <c r="Q812" s="5">
        <f t="shared" si="340"/>
        <v>0</v>
      </c>
      <c r="R812" s="5">
        <f t="shared" si="341"/>
        <v>-10.231648252049496</v>
      </c>
      <c r="S812" s="5">
        <f t="shared" si="352"/>
        <v>19.048981779590605</v>
      </c>
      <c r="T812" s="6">
        <f t="shared" si="353"/>
        <v>1498.8304561813852</v>
      </c>
      <c r="U812" s="5">
        <f t="shared" si="342"/>
        <v>0</v>
      </c>
      <c r="V812" s="5">
        <f t="shared" si="343"/>
        <v>10.498339145428096</v>
      </c>
      <c r="W812" s="5">
        <f t="shared" si="344"/>
        <v>5.6389005254773625</v>
      </c>
      <c r="X812" s="5">
        <f t="shared" si="360"/>
        <v>0</v>
      </c>
      <c r="Y812" s="5">
        <f t="shared" si="361"/>
        <v>0.26669089337860008</v>
      </c>
      <c r="Z812" s="5">
        <f t="shared" si="362"/>
        <v>-7.4861176949320338</v>
      </c>
      <c r="AA812">
        <f t="shared" si="354"/>
        <v>0</v>
      </c>
    </row>
    <row r="813" spans="1:27" x14ac:dyDescent="0.2">
      <c r="A813">
        <f t="shared" si="355"/>
        <v>7.8099999999998779</v>
      </c>
      <c r="B813" s="5">
        <f t="shared" si="345"/>
        <v>0</v>
      </c>
      <c r="C813" s="5">
        <f t="shared" si="346"/>
        <v>518.24908350573935</v>
      </c>
      <c r="D813" s="5">
        <f t="shared" si="347"/>
        <v>-195.99313358041096</v>
      </c>
      <c r="E813" s="2">
        <f t="shared" si="348"/>
        <v>518.24908350573935</v>
      </c>
      <c r="F813" s="2">
        <f t="shared" si="349"/>
        <v>0</v>
      </c>
      <c r="G813" s="3">
        <f t="shared" si="356"/>
        <v>0</v>
      </c>
      <c r="H813" s="3">
        <f t="shared" si="357"/>
        <v>47.075817042790248</v>
      </c>
      <c r="I813" s="3">
        <f t="shared" si="358"/>
        <v>-87.714267567620382</v>
      </c>
      <c r="J813" s="2">
        <f t="shared" si="359"/>
        <v>99.548607650586263</v>
      </c>
      <c r="K813" s="2">
        <f t="shared" si="336"/>
        <v>99.548607650586263</v>
      </c>
      <c r="L813" s="5">
        <f t="shared" si="337"/>
        <v>0.41082206709088565</v>
      </c>
      <c r="M813" s="4">
        <f t="shared" si="350"/>
        <v>0.19081708700759958</v>
      </c>
      <c r="N813" s="4">
        <f t="shared" si="338"/>
        <v>0.22643654188950599</v>
      </c>
      <c r="O813" s="4">
        <f t="shared" si="351"/>
        <v>0</v>
      </c>
      <c r="P813" s="4">
        <f t="shared" si="339"/>
        <v>0</v>
      </c>
      <c r="Q813" s="5">
        <f t="shared" si="340"/>
        <v>0</v>
      </c>
      <c r="R813" s="5">
        <f t="shared" si="341"/>
        <v>-10.234819996095814</v>
      </c>
      <c r="S813" s="5">
        <f t="shared" si="352"/>
        <v>19.070083028574224</v>
      </c>
      <c r="T813" s="6">
        <f t="shared" si="353"/>
        <v>1498.8289573516784</v>
      </c>
      <c r="U813" s="5">
        <f t="shared" si="342"/>
        <v>0</v>
      </c>
      <c r="V813" s="5">
        <f t="shared" si="343"/>
        <v>10.511031418331292</v>
      </c>
      <c r="W813" s="5">
        <f t="shared" si="344"/>
        <v>5.6412189909574586</v>
      </c>
      <c r="X813" s="5">
        <f t="shared" si="360"/>
        <v>0</v>
      </c>
      <c r="Y813" s="5">
        <f t="shared" si="361"/>
        <v>0.27621142223547857</v>
      </c>
      <c r="Z813" s="5">
        <f t="shared" si="362"/>
        <v>-7.4626979804683167</v>
      </c>
      <c r="AA813">
        <f t="shared" si="354"/>
        <v>0</v>
      </c>
    </row>
    <row r="814" spans="1:27" x14ac:dyDescent="0.2">
      <c r="A814">
        <f t="shared" si="355"/>
        <v>7.8199999999998777</v>
      </c>
      <c r="B814" s="5">
        <f t="shared" si="345"/>
        <v>0</v>
      </c>
      <c r="C814" s="5">
        <f t="shared" si="346"/>
        <v>518.71985548673831</v>
      </c>
      <c r="D814" s="5">
        <f t="shared" si="347"/>
        <v>-196.87064939098619</v>
      </c>
      <c r="E814" s="2">
        <f t="shared" si="348"/>
        <v>518.71985548673831</v>
      </c>
      <c r="F814" s="2">
        <f t="shared" si="349"/>
        <v>0</v>
      </c>
      <c r="G814" s="3">
        <f t="shared" si="356"/>
        <v>0</v>
      </c>
      <c r="H814" s="3">
        <f t="shared" si="357"/>
        <v>47.078579157012605</v>
      </c>
      <c r="I814" s="3">
        <f t="shared" si="358"/>
        <v>-87.788894547425059</v>
      </c>
      <c r="J814" s="2">
        <f t="shared" si="359"/>
        <v>99.615674576353783</v>
      </c>
      <c r="K814" s="2">
        <f t="shared" si="336"/>
        <v>99.615674576353783</v>
      </c>
      <c r="L814" s="5">
        <f t="shared" si="337"/>
        <v>0.41064886848774529</v>
      </c>
      <c r="M814" s="4">
        <f t="shared" si="350"/>
        <v>0.19068842742636552</v>
      </c>
      <c r="N814" s="4">
        <f t="shared" si="338"/>
        <v>0.22636404581565886</v>
      </c>
      <c r="O814" s="4">
        <f t="shared" si="351"/>
        <v>0</v>
      </c>
      <c r="P814" s="4">
        <f t="shared" si="339"/>
        <v>0</v>
      </c>
      <c r="Q814" s="5">
        <f t="shared" si="340"/>
        <v>0</v>
      </c>
      <c r="R814" s="5">
        <f t="shared" si="341"/>
        <v>-10.237998158551335</v>
      </c>
      <c r="S814" s="5">
        <f t="shared" si="352"/>
        <v>19.091114405136345</v>
      </c>
      <c r="T814" s="6">
        <f t="shared" si="353"/>
        <v>1498.8274585234703</v>
      </c>
      <c r="U814" s="5">
        <f t="shared" si="342"/>
        <v>0</v>
      </c>
      <c r="V814" s="5">
        <f t="shared" si="343"/>
        <v>10.523691229908341</v>
      </c>
      <c r="W814" s="5">
        <f t="shared" si="344"/>
        <v>5.6435433336451659</v>
      </c>
      <c r="X814" s="5">
        <f t="shared" si="360"/>
        <v>0</v>
      </c>
      <c r="Y814" s="5">
        <f t="shared" si="361"/>
        <v>0.28569307135700583</v>
      </c>
      <c r="Z814" s="5">
        <f t="shared" si="362"/>
        <v>-7.4393422612184885</v>
      </c>
      <c r="AA814">
        <f t="shared" si="354"/>
        <v>0</v>
      </c>
    </row>
    <row r="815" spans="1:27" x14ac:dyDescent="0.2">
      <c r="A815">
        <f t="shared" si="355"/>
        <v>7.8299999999998775</v>
      </c>
      <c r="B815" s="5">
        <f t="shared" si="345"/>
        <v>0</v>
      </c>
      <c r="C815" s="5">
        <f t="shared" si="346"/>
        <v>519.19065556296209</v>
      </c>
      <c r="D815" s="5">
        <f t="shared" si="347"/>
        <v>-197.7489103035735</v>
      </c>
      <c r="E815" s="2">
        <f t="shared" si="348"/>
        <v>519.19065556296209</v>
      </c>
      <c r="F815" s="2">
        <f t="shared" si="349"/>
        <v>0</v>
      </c>
      <c r="G815" s="3">
        <f t="shared" si="356"/>
        <v>0</v>
      </c>
      <c r="H815" s="3">
        <f t="shared" si="357"/>
        <v>47.081436087726175</v>
      </c>
      <c r="I815" s="3">
        <f t="shared" si="358"/>
        <v>-87.863287970037248</v>
      </c>
      <c r="J815" s="2">
        <f t="shared" si="359"/>
        <v>99.682591243347687</v>
      </c>
      <c r="K815" s="2">
        <f t="shared" si="336"/>
        <v>99.682591243347687</v>
      </c>
      <c r="L815" s="5">
        <f t="shared" si="337"/>
        <v>0.41047594043977842</v>
      </c>
      <c r="M815" s="4">
        <f t="shared" si="350"/>
        <v>0.19056022821539881</v>
      </c>
      <c r="N815" s="4">
        <f t="shared" si="338"/>
        <v>0.22629175802925214</v>
      </c>
      <c r="O815" s="4">
        <f t="shared" si="351"/>
        <v>0</v>
      </c>
      <c r="P815" s="4">
        <f t="shared" si="339"/>
        <v>0</v>
      </c>
      <c r="Q815" s="5">
        <f t="shared" si="340"/>
        <v>0</v>
      </c>
      <c r="R815" s="5">
        <f t="shared" si="341"/>
        <v>-10.241182746319502</v>
      </c>
      <c r="S815" s="5">
        <f t="shared" si="352"/>
        <v>19.112076086995689</v>
      </c>
      <c r="T815" s="6">
        <f t="shared" si="353"/>
        <v>1498.8259596967614</v>
      </c>
      <c r="U815" s="5">
        <f t="shared" si="342"/>
        <v>0</v>
      </c>
      <c r="V815" s="5">
        <f t="shared" si="343"/>
        <v>10.536318627302345</v>
      </c>
      <c r="W815" s="5">
        <f t="shared" si="344"/>
        <v>5.6458735327594392</v>
      </c>
      <c r="X815" s="5">
        <f t="shared" si="360"/>
        <v>0</v>
      </c>
      <c r="Y815" s="5">
        <f t="shared" si="361"/>
        <v>0.29513588098284238</v>
      </c>
      <c r="Z815" s="5">
        <f t="shared" si="362"/>
        <v>-7.4160503802448723</v>
      </c>
      <c r="AA815">
        <f t="shared" si="354"/>
        <v>0</v>
      </c>
    </row>
    <row r="816" spans="1:27" x14ac:dyDescent="0.2">
      <c r="A816">
        <f t="shared" si="355"/>
        <v>7.8399999999998773</v>
      </c>
      <c r="B816" s="5">
        <f t="shared" si="345"/>
        <v>0</v>
      </c>
      <c r="C816" s="5">
        <f t="shared" si="346"/>
        <v>519.66148468063341</v>
      </c>
      <c r="D816" s="5">
        <f t="shared" si="347"/>
        <v>-198.62791398579287</v>
      </c>
      <c r="E816" s="2">
        <f t="shared" si="348"/>
        <v>519.66148468063341</v>
      </c>
      <c r="F816" s="2">
        <f t="shared" si="349"/>
        <v>0</v>
      </c>
      <c r="G816" s="3">
        <f t="shared" si="356"/>
        <v>0</v>
      </c>
      <c r="H816" s="3">
        <f t="shared" si="357"/>
        <v>47.084387446536006</v>
      </c>
      <c r="I816" s="3">
        <f t="shared" si="358"/>
        <v>-87.937448473839694</v>
      </c>
      <c r="J816" s="2">
        <f t="shared" si="359"/>
        <v>99.749357819009177</v>
      </c>
      <c r="K816" s="2">
        <f t="shared" si="336"/>
        <v>99.749357819009177</v>
      </c>
      <c r="L816" s="5">
        <f t="shared" si="337"/>
        <v>0.4103032840633184</v>
      </c>
      <c r="M816" s="4">
        <f t="shared" si="350"/>
        <v>0.19043248754917647</v>
      </c>
      <c r="N816" s="4">
        <f t="shared" si="338"/>
        <v>0.22621967799576229</v>
      </c>
      <c r="O816" s="4">
        <f t="shared" si="351"/>
        <v>0</v>
      </c>
      <c r="P816" s="4">
        <f t="shared" si="339"/>
        <v>0</v>
      </c>
      <c r="Q816" s="5">
        <f t="shared" si="340"/>
        <v>0</v>
      </c>
      <c r="R816" s="5">
        <f t="shared" si="341"/>
        <v>-10.24437376591769</v>
      </c>
      <c r="S816" s="5">
        <f t="shared" si="352"/>
        <v>19.132968252163565</v>
      </c>
      <c r="T816" s="6">
        <f t="shared" si="353"/>
        <v>1498.8244608715511</v>
      </c>
      <c r="U816" s="5">
        <f t="shared" si="342"/>
        <v>0</v>
      </c>
      <c r="V816" s="5">
        <f t="shared" si="343"/>
        <v>10.548913657828887</v>
      </c>
      <c r="W816" s="5">
        <f t="shared" si="344"/>
        <v>5.6482095674293937</v>
      </c>
      <c r="X816" s="5">
        <f t="shared" si="360"/>
        <v>0</v>
      </c>
      <c r="Y816" s="5">
        <f t="shared" si="361"/>
        <v>0.30453989191119746</v>
      </c>
      <c r="Z816" s="5">
        <f t="shared" si="362"/>
        <v>-7.3928221804070411</v>
      </c>
      <c r="AA816">
        <f t="shared" si="354"/>
        <v>0</v>
      </c>
    </row>
    <row r="817" spans="1:27" x14ac:dyDescent="0.2">
      <c r="A817">
        <f t="shared" si="355"/>
        <v>7.8499999999998771</v>
      </c>
      <c r="B817" s="5">
        <f t="shared" si="345"/>
        <v>0</v>
      </c>
      <c r="C817" s="5">
        <f t="shared" si="346"/>
        <v>520.13234378209336</v>
      </c>
      <c r="D817" s="5">
        <f t="shared" si="347"/>
        <v>-199.5076581116403</v>
      </c>
      <c r="E817" s="2">
        <f t="shared" si="348"/>
        <v>520.13234378209336</v>
      </c>
      <c r="F817" s="2">
        <f t="shared" si="349"/>
        <v>0</v>
      </c>
      <c r="G817" s="3">
        <f t="shared" si="356"/>
        <v>0</v>
      </c>
      <c r="H817" s="3">
        <f t="shared" si="357"/>
        <v>47.087432845455119</v>
      </c>
      <c r="I817" s="3">
        <f t="shared" si="358"/>
        <v>-88.011376695643762</v>
      </c>
      <c r="J817" s="2">
        <f t="shared" si="359"/>
        <v>99.815974472214378</v>
      </c>
      <c r="K817" s="2">
        <f t="shared" si="336"/>
        <v>99.815974472214378</v>
      </c>
      <c r="L817" s="5">
        <f t="shared" si="337"/>
        <v>0.41013090046002354</v>
      </c>
      <c r="M817" s="4">
        <f t="shared" si="350"/>
        <v>0.19030520360932524</v>
      </c>
      <c r="N817" s="4">
        <f t="shared" si="338"/>
        <v>0.22614780518092117</v>
      </c>
      <c r="O817" s="4">
        <f t="shared" si="351"/>
        <v>0</v>
      </c>
      <c r="P817" s="4">
        <f t="shared" si="339"/>
        <v>0</v>
      </c>
      <c r="Q817" s="5">
        <f t="shared" si="340"/>
        <v>0</v>
      </c>
      <c r="R817" s="5">
        <f t="shared" si="341"/>
        <v>-10.247571223478577</v>
      </c>
      <c r="S817" s="5">
        <f t="shared" si="352"/>
        <v>19.153791078930386</v>
      </c>
      <c r="T817" s="6">
        <f t="shared" si="353"/>
        <v>1498.8229620478396</v>
      </c>
      <c r="U817" s="5">
        <f t="shared" si="342"/>
        <v>0</v>
      </c>
      <c r="V817" s="5">
        <f t="shared" si="343"/>
        <v>10.561476368972658</v>
      </c>
      <c r="W817" s="5">
        <f t="shared" si="344"/>
        <v>5.6505514166951594</v>
      </c>
      <c r="X817" s="5">
        <f t="shared" si="360"/>
        <v>0</v>
      </c>
      <c r="Y817" s="5">
        <f t="shared" si="361"/>
        <v>0.31390514549408088</v>
      </c>
      <c r="Z817" s="5">
        <f t="shared" si="362"/>
        <v>-7.3696575043744552</v>
      </c>
      <c r="AA817">
        <f t="shared" si="354"/>
        <v>0</v>
      </c>
    </row>
    <row r="818" spans="1:27" x14ac:dyDescent="0.2">
      <c r="A818">
        <f t="shared" si="355"/>
        <v>7.8599999999998769</v>
      </c>
      <c r="B818" s="5">
        <f t="shared" si="345"/>
        <v>0</v>
      </c>
      <c r="C818" s="5">
        <f t="shared" si="346"/>
        <v>520.60323380580519</v>
      </c>
      <c r="D818" s="5">
        <f t="shared" si="347"/>
        <v>-200.38814036147195</v>
      </c>
      <c r="E818" s="2">
        <f t="shared" si="348"/>
        <v>520.60323380580519</v>
      </c>
      <c r="F818" s="2">
        <f t="shared" si="349"/>
        <v>0</v>
      </c>
      <c r="G818" s="3">
        <f t="shared" si="356"/>
        <v>0</v>
      </c>
      <c r="H818" s="3">
        <f t="shared" si="357"/>
        <v>47.090571896910063</v>
      </c>
      <c r="I818" s="3">
        <f t="shared" si="358"/>
        <v>-88.085073270687502</v>
      </c>
      <c r="J818" s="2">
        <f t="shared" si="359"/>
        <v>99.882441373248597</v>
      </c>
      <c r="K818" s="2">
        <f t="shared" si="336"/>
        <v>99.882441373248597</v>
      </c>
      <c r="L818" s="5">
        <f t="shared" si="337"/>
        <v>0.40995879071695385</v>
      </c>
      <c r="M818" s="4">
        <f t="shared" si="350"/>
        <v>0.190178374584621</v>
      </c>
      <c r="N818" s="4">
        <f t="shared" si="338"/>
        <v>0.22607613905074039</v>
      </c>
      <c r="O818" s="4">
        <f t="shared" si="351"/>
        <v>0</v>
      </c>
      <c r="P818" s="4">
        <f t="shared" si="339"/>
        <v>0</v>
      </c>
      <c r="Q818" s="5">
        <f t="shared" si="340"/>
        <v>0</v>
      </c>
      <c r="R818" s="5">
        <f t="shared" si="341"/>
        <v>-10.250775124751572</v>
      </c>
      <c r="S818" s="5">
        <f t="shared" si="352"/>
        <v>19.17454474585243</v>
      </c>
      <c r="T818" s="6">
        <f t="shared" si="353"/>
        <v>1498.821463225627</v>
      </c>
      <c r="U818" s="5">
        <f t="shared" si="342"/>
        <v>0</v>
      </c>
      <c r="V818" s="5">
        <f t="shared" si="343"/>
        <v>10.574006808384087</v>
      </c>
      <c r="W818" s="5">
        <f t="shared" si="344"/>
        <v>5.6528990595087345</v>
      </c>
      <c r="X818" s="5">
        <f t="shared" si="360"/>
        <v>0</v>
      </c>
      <c r="Y818" s="5">
        <f t="shared" si="361"/>
        <v>0.32323168363251575</v>
      </c>
      <c r="Z818" s="5">
        <f t="shared" si="362"/>
        <v>-7.3465561946388362</v>
      </c>
      <c r="AA818">
        <f t="shared" si="354"/>
        <v>0</v>
      </c>
    </row>
    <row r="819" spans="1:27" x14ac:dyDescent="0.2">
      <c r="A819">
        <f t="shared" si="355"/>
        <v>7.8699999999998766</v>
      </c>
      <c r="B819" s="5">
        <f t="shared" si="345"/>
        <v>0</v>
      </c>
      <c r="C819" s="5">
        <f t="shared" si="346"/>
        <v>521.07415568635849</v>
      </c>
      <c r="D819" s="5">
        <f t="shared" si="347"/>
        <v>-201.26935842198856</v>
      </c>
      <c r="E819" s="2">
        <f t="shared" si="348"/>
        <v>521.07415568635849</v>
      </c>
      <c r="F819" s="2">
        <f t="shared" si="349"/>
        <v>0</v>
      </c>
      <c r="G819" s="3">
        <f t="shared" si="356"/>
        <v>0</v>
      </c>
      <c r="H819" s="3">
        <f t="shared" si="357"/>
        <v>47.093804213746388</v>
      </c>
      <c r="I819" s="3">
        <f t="shared" si="358"/>
        <v>-88.158538832633894</v>
      </c>
      <c r="J819" s="2">
        <f t="shared" si="359"/>
        <v>99.948758693781159</v>
      </c>
      <c r="K819" s="2">
        <f t="shared" si="336"/>
        <v>99.948758693781159</v>
      </c>
      <c r="L819" s="5">
        <f t="shared" si="337"/>
        <v>0.40978695590664616</v>
      </c>
      <c r="M819" s="4">
        <f t="shared" si="350"/>
        <v>0.19005199867098671</v>
      </c>
      <c r="N819" s="4">
        <f t="shared" si="338"/>
        <v>0.22600467907153449</v>
      </c>
      <c r="O819" s="4">
        <f t="shared" si="351"/>
        <v>0</v>
      </c>
      <c r="P819" s="4">
        <f t="shared" si="339"/>
        <v>0</v>
      </c>
      <c r="Q819" s="5">
        <f t="shared" si="340"/>
        <v>0</v>
      </c>
      <c r="R819" s="5">
        <f t="shared" si="341"/>
        <v>-10.253985475104262</v>
      </c>
      <c r="S819" s="5">
        <f t="shared" si="352"/>
        <v>19.195229431738664</v>
      </c>
      <c r="T819" s="6">
        <f t="shared" si="353"/>
        <v>1498.8199644049132</v>
      </c>
      <c r="U819" s="5">
        <f t="shared" si="342"/>
        <v>0</v>
      </c>
      <c r="V819" s="5">
        <f t="shared" si="343"/>
        <v>10.586505023876017</v>
      </c>
      <c r="W819" s="5">
        <f t="shared" si="344"/>
        <v>5.6552524747348336</v>
      </c>
      <c r="X819" s="5">
        <f t="shared" si="360"/>
        <v>0</v>
      </c>
      <c r="Y819" s="5">
        <f t="shared" si="361"/>
        <v>0.33251954877175471</v>
      </c>
      <c r="Z819" s="5">
        <f t="shared" si="362"/>
        <v>-7.3235180935265021</v>
      </c>
      <c r="AA819">
        <f t="shared" si="354"/>
        <v>0</v>
      </c>
    </row>
    <row r="820" spans="1:27" x14ac:dyDescent="0.2">
      <c r="A820">
        <f t="shared" si="355"/>
        <v>7.8799999999998764</v>
      </c>
      <c r="B820" s="5">
        <f t="shared" si="345"/>
        <v>0</v>
      </c>
      <c r="C820" s="5">
        <f t="shared" si="346"/>
        <v>521.54511035447342</v>
      </c>
      <c r="D820" s="5">
        <f t="shared" si="347"/>
        <v>-202.15130998621956</v>
      </c>
      <c r="E820" s="2">
        <f t="shared" si="348"/>
        <v>521.54511035447342</v>
      </c>
      <c r="F820" s="2">
        <f t="shared" si="349"/>
        <v>0</v>
      </c>
      <c r="G820" s="3">
        <f t="shared" si="356"/>
        <v>0</v>
      </c>
      <c r="H820" s="3">
        <f t="shared" si="357"/>
        <v>47.097129409234107</v>
      </c>
      <c r="I820" s="3">
        <f t="shared" si="358"/>
        <v>-88.231774013569165</v>
      </c>
      <c r="J820" s="2">
        <f t="shared" si="359"/>
        <v>100.01492660684046</v>
      </c>
      <c r="K820" s="2">
        <f t="shared" si="336"/>
        <v>100.01492660684046</v>
      </c>
      <c r="L820" s="5">
        <f t="shared" si="337"/>
        <v>0.40961539708719108</v>
      </c>
      <c r="M820" s="4">
        <f t="shared" si="350"/>
        <v>0.18992607407148995</v>
      </c>
      <c r="N820" s="4">
        <f t="shared" si="338"/>
        <v>0.2259334247099444</v>
      </c>
      <c r="O820" s="4">
        <f t="shared" si="351"/>
        <v>0</v>
      </c>
      <c r="P820" s="4">
        <f t="shared" si="339"/>
        <v>0</v>
      </c>
      <c r="Q820" s="5">
        <f t="shared" si="340"/>
        <v>0</v>
      </c>
      <c r="R820" s="5">
        <f t="shared" si="341"/>
        <v>-10.257202279523916</v>
      </c>
      <c r="S820" s="5">
        <f t="shared" si="352"/>
        <v>19.215845315637846</v>
      </c>
      <c r="T820" s="6">
        <f t="shared" si="353"/>
        <v>1498.8184655856983</v>
      </c>
      <c r="U820" s="5">
        <f t="shared" si="342"/>
        <v>0</v>
      </c>
      <c r="V820" s="5">
        <f t="shared" si="343"/>
        <v>10.598971063420414</v>
      </c>
      <c r="W820" s="5">
        <f t="shared" si="344"/>
        <v>5.6576116411517443</v>
      </c>
      <c r="X820" s="5">
        <f t="shared" si="360"/>
        <v>0</v>
      </c>
      <c r="Y820" s="5">
        <f t="shared" si="361"/>
        <v>0.34176878389649801</v>
      </c>
      <c r="Z820" s="5">
        <f t="shared" si="362"/>
        <v>-7.3005430432104106</v>
      </c>
      <c r="AA820">
        <f t="shared" si="354"/>
        <v>0</v>
      </c>
    </row>
    <row r="821" spans="1:27" x14ac:dyDescent="0.2">
      <c r="A821">
        <f t="shared" si="355"/>
        <v>7.8899999999998762</v>
      </c>
      <c r="B821" s="5">
        <f t="shared" si="345"/>
        <v>0</v>
      </c>
      <c r="C821" s="5">
        <f t="shared" si="346"/>
        <v>522.016098737005</v>
      </c>
      <c r="D821" s="5">
        <f t="shared" si="347"/>
        <v>-203.03399275350742</v>
      </c>
      <c r="E821" s="2">
        <f t="shared" si="348"/>
        <v>522.016098737005</v>
      </c>
      <c r="F821" s="2">
        <f t="shared" si="349"/>
        <v>0</v>
      </c>
      <c r="G821" s="3">
        <f t="shared" si="356"/>
        <v>0</v>
      </c>
      <c r="H821" s="3">
        <f t="shared" si="357"/>
        <v>47.100547097073068</v>
      </c>
      <c r="I821" s="3">
        <f t="shared" si="358"/>
        <v>-88.304779444001269</v>
      </c>
      <c r="J821" s="2">
        <f t="shared" si="359"/>
        <v>100.08094528678927</v>
      </c>
      <c r="K821" s="2">
        <f t="shared" si="336"/>
        <v>100.08094528678927</v>
      </c>
      <c r="L821" s="5">
        <f t="shared" si="337"/>
        <v>0.40944411530230929</v>
      </c>
      <c r="M821" s="4">
        <f t="shared" si="350"/>
        <v>0.18980059899634016</v>
      </c>
      <c r="N821" s="4">
        <f t="shared" si="338"/>
        <v>0.22586237543296017</v>
      </c>
      <c r="O821" s="4">
        <f t="shared" si="351"/>
        <v>0</v>
      </c>
      <c r="P821" s="4">
        <f t="shared" si="339"/>
        <v>0</v>
      </c>
      <c r="Q821" s="5">
        <f t="shared" si="340"/>
        <v>0</v>
      </c>
      <c r="R821" s="5">
        <f t="shared" si="341"/>
        <v>-10.260425542618986</v>
      </c>
      <c r="S821" s="5">
        <f t="shared" si="352"/>
        <v>19.236392576825718</v>
      </c>
      <c r="T821" s="6">
        <f t="shared" si="353"/>
        <v>1498.816966767982</v>
      </c>
      <c r="U821" s="5">
        <f t="shared" si="342"/>
        <v>0</v>
      </c>
      <c r="V821" s="5">
        <f t="shared" si="343"/>
        <v>10.611404975145124</v>
      </c>
      <c r="W821" s="5">
        <f t="shared" si="344"/>
        <v>5.6599765374521995</v>
      </c>
      <c r="X821" s="5">
        <f t="shared" si="360"/>
        <v>0</v>
      </c>
      <c r="Y821" s="5">
        <f t="shared" si="361"/>
        <v>0.35097943252613817</v>
      </c>
      <c r="Z821" s="5">
        <f t="shared" si="362"/>
        <v>-7.2776308857220826</v>
      </c>
      <c r="AA821">
        <f t="shared" si="354"/>
        <v>0</v>
      </c>
    </row>
    <row r="822" spans="1:27" x14ac:dyDescent="0.2">
      <c r="A822">
        <f t="shared" si="355"/>
        <v>7.899999999999876</v>
      </c>
      <c r="B822" s="5">
        <f t="shared" si="345"/>
        <v>0</v>
      </c>
      <c r="C822" s="5">
        <f t="shared" si="346"/>
        <v>522.48712175694732</v>
      </c>
      <c r="D822" s="5">
        <f t="shared" si="347"/>
        <v>-203.91740442949171</v>
      </c>
      <c r="E822" s="2">
        <f t="shared" si="348"/>
        <v>522.48712175694732</v>
      </c>
      <c r="F822" s="2">
        <f t="shared" si="349"/>
        <v>0</v>
      </c>
      <c r="G822" s="3">
        <f t="shared" si="356"/>
        <v>0</v>
      </c>
      <c r="H822" s="3">
        <f t="shared" si="357"/>
        <v>47.104056891398329</v>
      </c>
      <c r="I822" s="3">
        <f t="shared" si="358"/>
        <v>-88.377555752858484</v>
      </c>
      <c r="J822" s="2">
        <f t="shared" si="359"/>
        <v>100.14681490930055</v>
      </c>
      <c r="K822" s="2">
        <f t="shared" si="336"/>
        <v>100.14681490930055</v>
      </c>
      <c r="L822" s="5">
        <f t="shared" si="337"/>
        <v>0.40927311158142821</v>
      </c>
      <c r="M822" s="4">
        <f t="shared" si="350"/>
        <v>0.18967557166288471</v>
      </c>
      <c r="N822" s="4">
        <f t="shared" si="338"/>
        <v>0.22579153070794347</v>
      </c>
      <c r="O822" s="4">
        <f t="shared" si="351"/>
        <v>0</v>
      </c>
      <c r="P822" s="4">
        <f t="shared" si="339"/>
        <v>0</v>
      </c>
      <c r="Q822" s="5">
        <f t="shared" si="340"/>
        <v>0</v>
      </c>
      <c r="R822" s="5">
        <f t="shared" si="341"/>
        <v>-10.263655268620671</v>
      </c>
      <c r="S822" s="5">
        <f t="shared" si="352"/>
        <v>19.256871394792416</v>
      </c>
      <c r="T822" s="6">
        <f t="shared" si="353"/>
        <v>1498.815467951765</v>
      </c>
      <c r="U822" s="5">
        <f t="shared" si="342"/>
        <v>0</v>
      </c>
      <c r="V822" s="5">
        <f t="shared" si="343"/>
        <v>10.623806807330691</v>
      </c>
      <c r="W822" s="5">
        <f t="shared" si="344"/>
        <v>5.6623471422442453</v>
      </c>
      <c r="X822" s="5">
        <f t="shared" si="360"/>
        <v>0</v>
      </c>
      <c r="Y822" s="5">
        <f t="shared" si="361"/>
        <v>0.3601515387100207</v>
      </c>
      <c r="Z822" s="5">
        <f t="shared" si="362"/>
        <v>-7.2547814629633365</v>
      </c>
      <c r="AA822">
        <f t="shared" si="354"/>
        <v>0</v>
      </c>
    </row>
    <row r="823" spans="1:27" x14ac:dyDescent="0.2">
      <c r="A823">
        <f t="shared" si="355"/>
        <v>7.9099999999998758</v>
      </c>
      <c r="B823" s="5">
        <f t="shared" si="345"/>
        <v>0</v>
      </c>
      <c r="C823" s="5">
        <f t="shared" si="346"/>
        <v>522.95818033343824</v>
      </c>
      <c r="D823" s="5">
        <f t="shared" si="347"/>
        <v>-204.80154272609346</v>
      </c>
      <c r="E823" s="2">
        <f t="shared" si="348"/>
        <v>522.95818033343824</v>
      </c>
      <c r="F823" s="2">
        <f t="shared" si="349"/>
        <v>0</v>
      </c>
      <c r="G823" s="3">
        <f t="shared" si="356"/>
        <v>0</v>
      </c>
      <c r="H823" s="3">
        <f t="shared" si="357"/>
        <v>47.107658406785433</v>
      </c>
      <c r="I823" s="3">
        <f t="shared" si="358"/>
        <v>-88.450103567488114</v>
      </c>
      <c r="J823" s="2">
        <f t="shared" si="359"/>
        <v>100.21253565133334</v>
      </c>
      <c r="K823" s="2">
        <f t="shared" si="336"/>
        <v>100.21253565133334</v>
      </c>
      <c r="L823" s="5">
        <f t="shared" si="337"/>
        <v>0.40910238693975925</v>
      </c>
      <c r="M823" s="4">
        <f t="shared" si="350"/>
        <v>0.18955099029560457</v>
      </c>
      <c r="N823" s="4">
        <f t="shared" si="338"/>
        <v>0.22572089000264889</v>
      </c>
      <c r="O823" s="4">
        <f t="shared" si="351"/>
        <v>0</v>
      </c>
      <c r="P823" s="4">
        <f t="shared" si="339"/>
        <v>0</v>
      </c>
      <c r="Q823" s="5">
        <f t="shared" si="340"/>
        <v>0</v>
      </c>
      <c r="R823" s="5">
        <f t="shared" si="341"/>
        <v>-10.266891461384491</v>
      </c>
      <c r="S823" s="5">
        <f t="shared" si="352"/>
        <v>19.277281949229998</v>
      </c>
      <c r="T823" s="6">
        <f t="shared" si="353"/>
        <v>1498.8139691370461</v>
      </c>
      <c r="U823" s="5">
        <f t="shared" si="342"/>
        <v>0</v>
      </c>
      <c r="V823" s="5">
        <f t="shared" si="343"/>
        <v>10.636176608407141</v>
      </c>
      <c r="W823" s="5">
        <f t="shared" si="344"/>
        <v>5.6647234340521004</v>
      </c>
      <c r="X823" s="5">
        <f t="shared" si="360"/>
        <v>0</v>
      </c>
      <c r="Y823" s="5">
        <f t="shared" si="361"/>
        <v>0.3692851470226497</v>
      </c>
      <c r="Z823" s="5">
        <f t="shared" si="362"/>
        <v>-7.2319946167179019</v>
      </c>
      <c r="AA823">
        <f t="shared" si="354"/>
        <v>0</v>
      </c>
    </row>
    <row r="824" spans="1:27" x14ac:dyDescent="0.2">
      <c r="A824">
        <f t="shared" si="355"/>
        <v>7.9199999999998756</v>
      </c>
      <c r="B824" s="5">
        <f t="shared" si="345"/>
        <v>0</v>
      </c>
      <c r="C824" s="5">
        <f t="shared" si="346"/>
        <v>523.42927538176343</v>
      </c>
      <c r="D824" s="5">
        <f t="shared" si="347"/>
        <v>-205.68640536149917</v>
      </c>
      <c r="E824" s="2">
        <f t="shared" si="348"/>
        <v>523.42927538176343</v>
      </c>
      <c r="F824" s="2">
        <f t="shared" si="349"/>
        <v>0</v>
      </c>
      <c r="G824" s="3">
        <f t="shared" si="356"/>
        <v>0</v>
      </c>
      <c r="H824" s="3">
        <f t="shared" si="357"/>
        <v>47.11135125825566</v>
      </c>
      <c r="I824" s="3">
        <f t="shared" si="358"/>
        <v>-88.522423513655298</v>
      </c>
      <c r="J824" s="2">
        <f t="shared" si="359"/>
        <v>100.27810769110923</v>
      </c>
      <c r="K824" s="2">
        <f t="shared" si="336"/>
        <v>100.27810769110923</v>
      </c>
      <c r="L824" s="5">
        <f t="shared" si="337"/>
        <v>0.40893194237837471</v>
      </c>
      <c r="M824" s="4">
        <f t="shared" si="350"/>
        <v>0.18942685312610949</v>
      </c>
      <c r="N824" s="4">
        <f t="shared" si="338"/>
        <v>0.22565045278524626</v>
      </c>
      <c r="O824" s="4">
        <f t="shared" si="351"/>
        <v>0</v>
      </c>
      <c r="P824" s="4">
        <f t="shared" si="339"/>
        <v>0</v>
      </c>
      <c r="Q824" s="5">
        <f t="shared" si="340"/>
        <v>0</v>
      </c>
      <c r="R824" s="5">
        <f t="shared" si="341"/>
        <v>-10.270134124391896</v>
      </c>
      <c r="S824" s="5">
        <f t="shared" si="352"/>
        <v>19.297624420020181</v>
      </c>
      <c r="T824" s="6">
        <f t="shared" si="353"/>
        <v>1498.8124703238266</v>
      </c>
      <c r="U824" s="5">
        <f t="shared" si="342"/>
        <v>0</v>
      </c>
      <c r="V824" s="5">
        <f t="shared" si="343"/>
        <v>10.648514426950905</v>
      </c>
      <c r="W824" s="5">
        <f t="shared" si="344"/>
        <v>5.6671053913170493</v>
      </c>
      <c r="X824" s="5">
        <f t="shared" si="360"/>
        <v>0</v>
      </c>
      <c r="Y824" s="5">
        <f t="shared" si="361"/>
        <v>0.3783803025590089</v>
      </c>
      <c r="Z824" s="5">
        <f t="shared" si="362"/>
        <v>-7.2092701886627708</v>
      </c>
      <c r="AA824">
        <f t="shared" si="354"/>
        <v>0</v>
      </c>
    </row>
    <row r="825" spans="1:27" x14ac:dyDescent="0.2">
      <c r="A825">
        <f t="shared" si="355"/>
        <v>7.9299999999998754</v>
      </c>
      <c r="B825" s="5">
        <f t="shared" si="345"/>
        <v>0</v>
      </c>
      <c r="C825" s="5">
        <f t="shared" si="346"/>
        <v>523.90040781336108</v>
      </c>
      <c r="D825" s="5">
        <f t="shared" si="347"/>
        <v>-206.57199006014514</v>
      </c>
      <c r="E825" s="2">
        <f t="shared" si="348"/>
        <v>523.90040781336108</v>
      </c>
      <c r="F825" s="2">
        <f t="shared" si="349"/>
        <v>0</v>
      </c>
      <c r="G825" s="3">
        <f t="shared" si="356"/>
        <v>0</v>
      </c>
      <c r="H825" s="3">
        <f t="shared" si="357"/>
        <v>47.115135061281251</v>
      </c>
      <c r="I825" s="3">
        <f t="shared" si="358"/>
        <v>-88.59451621554193</v>
      </c>
      <c r="J825" s="2">
        <f t="shared" si="359"/>
        <v>100.34353120808882</v>
      </c>
      <c r="K825" s="2">
        <f t="shared" si="336"/>
        <v>100.34353120808882</v>
      </c>
      <c r="L825" s="5">
        <f t="shared" si="337"/>
        <v>0.40876177888428544</v>
      </c>
      <c r="M825" s="4">
        <f t="shared" si="350"/>
        <v>0.18930315839313239</v>
      </c>
      <c r="N825" s="4">
        <f t="shared" si="338"/>
        <v>0.22558021852434088</v>
      </c>
      <c r="O825" s="4">
        <f t="shared" si="351"/>
        <v>0</v>
      </c>
      <c r="P825" s="4">
        <f t="shared" si="339"/>
        <v>0</v>
      </c>
      <c r="Q825" s="5">
        <f t="shared" si="340"/>
        <v>0</v>
      </c>
      <c r="R825" s="5">
        <f t="shared" si="341"/>
        <v>-10.273383260751912</v>
      </c>
      <c r="S825" s="5">
        <f t="shared" si="352"/>
        <v>19.3178989872222</v>
      </c>
      <c r="T825" s="6">
        <f t="shared" si="353"/>
        <v>1498.8109715121057</v>
      </c>
      <c r="U825" s="5">
        <f t="shared" si="342"/>
        <v>0</v>
      </c>
      <c r="V825" s="5">
        <f t="shared" si="343"/>
        <v>10.660820311681682</v>
      </c>
      <c r="W825" s="5">
        <f t="shared" si="344"/>
        <v>5.6694929923983048</v>
      </c>
      <c r="X825" s="5">
        <f t="shared" si="360"/>
        <v>0</v>
      </c>
      <c r="Y825" s="5">
        <f t="shared" si="361"/>
        <v>0.38743705092977088</v>
      </c>
      <c r="Z825" s="5">
        <f t="shared" si="362"/>
        <v>-7.1866080203794951</v>
      </c>
      <c r="AA825">
        <f t="shared" si="354"/>
        <v>0</v>
      </c>
    </row>
    <row r="826" spans="1:27" x14ac:dyDescent="0.2">
      <c r="A826">
        <f t="shared" si="355"/>
        <v>7.9399999999998752</v>
      </c>
      <c r="B826" s="5">
        <f t="shared" si="345"/>
        <v>0</v>
      </c>
      <c r="C826" s="5">
        <f t="shared" si="346"/>
        <v>524.37157853582642</v>
      </c>
      <c r="D826" s="5">
        <f t="shared" si="347"/>
        <v>-207.45829455270157</v>
      </c>
      <c r="E826" s="2">
        <f t="shared" si="348"/>
        <v>524.37157853582642</v>
      </c>
      <c r="F826" s="2">
        <f t="shared" si="349"/>
        <v>0</v>
      </c>
      <c r="G826" s="3">
        <f t="shared" si="356"/>
        <v>0</v>
      </c>
      <c r="H826" s="3">
        <f t="shared" si="357"/>
        <v>47.119009431790552</v>
      </c>
      <c r="I826" s="3">
        <f t="shared" si="358"/>
        <v>-88.66638229574572</v>
      </c>
      <c r="J826" s="2">
        <f t="shared" si="359"/>
        <v>100.40880638294878</v>
      </c>
      <c r="K826" s="2">
        <f t="shared" si="336"/>
        <v>100.40880638294878</v>
      </c>
      <c r="L826" s="5">
        <f t="shared" si="337"/>
        <v>0.40859189743051832</v>
      </c>
      <c r="M826" s="4">
        <f t="shared" si="350"/>
        <v>0.18917990434252313</v>
      </c>
      <c r="N826" s="4">
        <f t="shared" si="338"/>
        <v>0.2255101866889945</v>
      </c>
      <c r="O826" s="4">
        <f t="shared" si="351"/>
        <v>0</v>
      </c>
      <c r="P826" s="4">
        <f t="shared" si="339"/>
        <v>0</v>
      </c>
      <c r="Q826" s="5">
        <f t="shared" si="340"/>
        <v>0</v>
      </c>
      <c r="R826" s="5">
        <f t="shared" si="341"/>
        <v>-10.276638873202801</v>
      </c>
      <c r="S826" s="5">
        <f t="shared" si="352"/>
        <v>19.338105831060869</v>
      </c>
      <c r="T826" s="6">
        <f t="shared" si="353"/>
        <v>1498.8094727018836</v>
      </c>
      <c r="U826" s="5">
        <f t="shared" si="342"/>
        <v>0</v>
      </c>
      <c r="V826" s="5">
        <f t="shared" si="343"/>
        <v>10.673094311459407</v>
      </c>
      <c r="W826" s="5">
        <f t="shared" si="344"/>
        <v>5.6718862155738998</v>
      </c>
      <c r="X826" s="5">
        <f t="shared" si="360"/>
        <v>0</v>
      </c>
      <c r="Y826" s="5">
        <f t="shared" si="361"/>
        <v>0.39645543825660567</v>
      </c>
      <c r="Z826" s="5">
        <f t="shared" si="362"/>
        <v>-7.1640079533652319</v>
      </c>
      <c r="AA826">
        <f t="shared" si="354"/>
        <v>0</v>
      </c>
    </row>
    <row r="827" spans="1:27" x14ac:dyDescent="0.2">
      <c r="A827">
        <f t="shared" si="355"/>
        <v>7.9499999999998749</v>
      </c>
      <c r="B827" s="5">
        <f t="shared" si="345"/>
        <v>0</v>
      </c>
      <c r="C827" s="5">
        <f t="shared" si="346"/>
        <v>524.84278845291624</v>
      </c>
      <c r="D827" s="5">
        <f t="shared" si="347"/>
        <v>-208.34531657605669</v>
      </c>
      <c r="E827" s="2">
        <f t="shared" si="348"/>
        <v>524.84278845291624</v>
      </c>
      <c r="F827" s="2">
        <f t="shared" si="349"/>
        <v>0</v>
      </c>
      <c r="G827" s="3">
        <f t="shared" si="356"/>
        <v>0</v>
      </c>
      <c r="H827" s="3">
        <f t="shared" si="357"/>
        <v>47.122973986173115</v>
      </c>
      <c r="I827" s="3">
        <f t="shared" si="358"/>
        <v>-88.738022375279371</v>
      </c>
      <c r="J827" s="2">
        <f t="shared" si="359"/>
        <v>100.47393339755904</v>
      </c>
      <c r="K827" s="2">
        <f t="shared" si="336"/>
        <v>100.47393339755904</v>
      </c>
      <c r="L827" s="5">
        <f t="shared" si="337"/>
        <v>0.40842229897619403</v>
      </c>
      <c r="M827" s="4">
        <f t="shared" si="350"/>
        <v>0.18905708922724199</v>
      </c>
      <c r="N827" s="4">
        <f t="shared" si="338"/>
        <v>0.2254403567487456</v>
      </c>
      <c r="O827" s="4">
        <f t="shared" si="351"/>
        <v>0</v>
      </c>
      <c r="P827" s="4">
        <f t="shared" si="339"/>
        <v>0</v>
      </c>
      <c r="Q827" s="5">
        <f t="shared" si="340"/>
        <v>0</v>
      </c>
      <c r="R827" s="5">
        <f t="shared" si="341"/>
        <v>-10.279900964113759</v>
      </c>
      <c r="S827" s="5">
        <f t="shared" si="352"/>
        <v>19.358245131914785</v>
      </c>
      <c r="T827" s="6">
        <f t="shared" si="353"/>
        <v>1498.8079738931599</v>
      </c>
      <c r="U827" s="5">
        <f t="shared" si="342"/>
        <v>0</v>
      </c>
      <c r="V827" s="5">
        <f t="shared" si="343"/>
        <v>10.685336475281218</v>
      </c>
      <c r="W827" s="5">
        <f t="shared" si="344"/>
        <v>5.6742850390415667</v>
      </c>
      <c r="X827" s="5">
        <f t="shared" si="360"/>
        <v>0</v>
      </c>
      <c r="Y827" s="5">
        <f t="shared" si="361"/>
        <v>0.40543551116745924</v>
      </c>
      <c r="Z827" s="5">
        <f t="shared" si="362"/>
        <v>-7.1414698290436469</v>
      </c>
      <c r="AA827">
        <f t="shared" si="354"/>
        <v>0</v>
      </c>
    </row>
    <row r="828" spans="1:27" x14ac:dyDescent="0.2">
      <c r="A828">
        <f t="shared" si="355"/>
        <v>7.9599999999998747</v>
      </c>
      <c r="B828" s="5">
        <f t="shared" si="345"/>
        <v>0</v>
      </c>
      <c r="C828" s="5">
        <f t="shared" si="346"/>
        <v>525.31403846455362</v>
      </c>
      <c r="D828" s="5">
        <f t="shared" si="347"/>
        <v>-209.23305387330092</v>
      </c>
      <c r="E828" s="2">
        <f t="shared" si="348"/>
        <v>525.31403846455362</v>
      </c>
      <c r="F828" s="2">
        <f t="shared" si="349"/>
        <v>0</v>
      </c>
      <c r="G828" s="3">
        <f t="shared" si="356"/>
        <v>0</v>
      </c>
      <c r="H828" s="3">
        <f t="shared" si="357"/>
        <v>47.127028341284792</v>
      </c>
      <c r="I828" s="3">
        <f t="shared" si="358"/>
        <v>-88.809437073569811</v>
      </c>
      <c r="J828" s="2">
        <f t="shared" si="359"/>
        <v>100.53891243496031</v>
      </c>
      <c r="K828" s="2">
        <f t="shared" si="336"/>
        <v>100.53891243496031</v>
      </c>
      <c r="L828" s="5">
        <f t="shared" si="337"/>
        <v>0.40825298446660496</v>
      </c>
      <c r="M828" s="4">
        <f t="shared" si="350"/>
        <v>0.18893471130735223</v>
      </c>
      <c r="N828" s="4">
        <f t="shared" si="338"/>
        <v>0.22537072817362899</v>
      </c>
      <c r="O828" s="4">
        <f t="shared" si="351"/>
        <v>0</v>
      </c>
      <c r="P828" s="4">
        <f t="shared" si="339"/>
        <v>0</v>
      </c>
      <c r="Q828" s="5">
        <f t="shared" si="340"/>
        <v>0</v>
      </c>
      <c r="R828" s="5">
        <f t="shared" si="341"/>
        <v>-10.283169535486646</v>
      </c>
      <c r="S828" s="5">
        <f t="shared" si="352"/>
        <v>19.378317070304679</v>
      </c>
      <c r="T828" s="6">
        <f t="shared" si="353"/>
        <v>1498.8064750859357</v>
      </c>
      <c r="U828" s="5">
        <f t="shared" si="342"/>
        <v>0</v>
      </c>
      <c r="V828" s="5">
        <f t="shared" si="343"/>
        <v>10.69754685227849</v>
      </c>
      <c r="W828" s="5">
        <f t="shared" si="344"/>
        <v>5.6766894409196338</v>
      </c>
      <c r="X828" s="5">
        <f t="shared" si="360"/>
        <v>0</v>
      </c>
      <c r="Y828" s="5">
        <f t="shared" si="361"/>
        <v>0.41437731679184431</v>
      </c>
      <c r="Z828" s="5">
        <f t="shared" si="362"/>
        <v>-7.1189934887756863</v>
      </c>
      <c r="AA828">
        <f t="shared" si="354"/>
        <v>0</v>
      </c>
    </row>
    <row r="829" spans="1:27" x14ac:dyDescent="0.2">
      <c r="A829">
        <f t="shared" si="355"/>
        <v>7.9699999999998745</v>
      </c>
      <c r="B829" s="5">
        <f t="shared" si="345"/>
        <v>0</v>
      </c>
      <c r="C829" s="5">
        <f t="shared" si="346"/>
        <v>525.78532946683231</v>
      </c>
      <c r="D829" s="5">
        <f t="shared" si="347"/>
        <v>-210.12150419371105</v>
      </c>
      <c r="E829" s="2">
        <f t="shared" si="348"/>
        <v>525.78532946683231</v>
      </c>
      <c r="F829" s="2">
        <f t="shared" si="349"/>
        <v>0</v>
      </c>
      <c r="G829" s="3">
        <f t="shared" si="356"/>
        <v>0</v>
      </c>
      <c r="H829" s="3">
        <f t="shared" si="357"/>
        <v>47.13117211445271</v>
      </c>
      <c r="I829" s="3">
        <f t="shared" si="358"/>
        <v>-88.880627008457566</v>
      </c>
      <c r="J829" s="2">
        <f t="shared" si="359"/>
        <v>100.60374367934187</v>
      </c>
      <c r="K829" s="2">
        <f t="shared" si="336"/>
        <v>100.60374367934187</v>
      </c>
      <c r="L829" s="5">
        <f t="shared" si="337"/>
        <v>0.40808395483329341</v>
      </c>
      <c r="M829" s="4">
        <f t="shared" si="350"/>
        <v>0.18881276885001261</v>
      </c>
      <c r="N829" s="4">
        <f t="shared" si="338"/>
        <v>0.22530130043419541</v>
      </c>
      <c r="O829" s="4">
        <f t="shared" si="351"/>
        <v>0</v>
      </c>
      <c r="P829" s="4">
        <f t="shared" si="339"/>
        <v>0</v>
      </c>
      <c r="Q829" s="5">
        <f t="shared" si="340"/>
        <v>0</v>
      </c>
      <c r="R829" s="5">
        <f t="shared" si="341"/>
        <v>-10.286444588957705</v>
      </c>
      <c r="S829" s="5">
        <f t="shared" si="352"/>
        <v>19.398321826881919</v>
      </c>
      <c r="T829" s="6">
        <f t="shared" si="353"/>
        <v>1498.80497628021</v>
      </c>
      <c r="U829" s="5">
        <f t="shared" si="342"/>
        <v>0</v>
      </c>
      <c r="V829" s="5">
        <f t="shared" si="343"/>
        <v>10.709725491713868</v>
      </c>
      <c r="W829" s="5">
        <f t="shared" si="344"/>
        <v>5.6790993992478995</v>
      </c>
      <c r="X829" s="5">
        <f t="shared" si="360"/>
        <v>0</v>
      </c>
      <c r="Y829" s="5">
        <f t="shared" si="361"/>
        <v>0.42328090275616326</v>
      </c>
      <c r="Z829" s="5">
        <f t="shared" si="362"/>
        <v>-7.0965787738701813</v>
      </c>
      <c r="AA829">
        <f t="shared" si="354"/>
        <v>0</v>
      </c>
    </row>
    <row r="830" spans="1:27" x14ac:dyDescent="0.2">
      <c r="A830">
        <f t="shared" si="355"/>
        <v>7.9799999999998743</v>
      </c>
      <c r="B830" s="5">
        <f t="shared" si="345"/>
        <v>0</v>
      </c>
      <c r="C830" s="5">
        <f t="shared" si="346"/>
        <v>526.25666235202198</v>
      </c>
      <c r="D830" s="5">
        <f t="shared" si="347"/>
        <v>-211.01066529273433</v>
      </c>
      <c r="E830" s="2">
        <f t="shared" si="348"/>
        <v>526.25666235202198</v>
      </c>
      <c r="F830" s="2">
        <f t="shared" si="349"/>
        <v>0</v>
      </c>
      <c r="G830" s="3">
        <f t="shared" si="356"/>
        <v>0</v>
      </c>
      <c r="H830" s="3">
        <f t="shared" si="357"/>
        <v>47.135404923480273</v>
      </c>
      <c r="I830" s="3">
        <f t="shared" si="358"/>
        <v>-88.951592796196266</v>
      </c>
      <c r="J830" s="2">
        <f t="shared" si="359"/>
        <v>100.66842731601982</v>
      </c>
      <c r="K830" s="2">
        <f t="shared" si="336"/>
        <v>100.66842731601982</v>
      </c>
      <c r="L830" s="5">
        <f t="shared" si="337"/>
        <v>0.40791521099412953</v>
      </c>
      <c r="M830" s="4">
        <f t="shared" si="350"/>
        <v>0.18869126012946855</v>
      </c>
      <c r="N830" s="4">
        <f t="shared" si="338"/>
        <v>0.22523207300153034</v>
      </c>
      <c r="O830" s="4">
        <f t="shared" si="351"/>
        <v>0</v>
      </c>
      <c r="P830" s="4">
        <f t="shared" si="339"/>
        <v>0</v>
      </c>
      <c r="Q830" s="5">
        <f t="shared" si="340"/>
        <v>0</v>
      </c>
      <c r="R830" s="5">
        <f t="shared" si="341"/>
        <v>-10.289726125799369</v>
      </c>
      <c r="S830" s="5">
        <f t="shared" si="352"/>
        <v>19.418259582417242</v>
      </c>
      <c r="T830" s="6">
        <f t="shared" si="353"/>
        <v>1498.8034774759831</v>
      </c>
      <c r="U830" s="5">
        <f t="shared" si="342"/>
        <v>0</v>
      </c>
      <c r="V830" s="5">
        <f t="shared" si="343"/>
        <v>10.721872442978373</v>
      </c>
      <c r="W830" s="5">
        <f t="shared" si="344"/>
        <v>5.681514891988547</v>
      </c>
      <c r="X830" s="5">
        <f t="shared" si="360"/>
        <v>0</v>
      </c>
      <c r="Y830" s="5">
        <f t="shared" si="361"/>
        <v>0.43214631717900431</v>
      </c>
      <c r="Z830" s="5">
        <f t="shared" si="362"/>
        <v>-7.0742255255942084</v>
      </c>
      <c r="AA830">
        <f t="shared" si="354"/>
        <v>0</v>
      </c>
    </row>
    <row r="831" spans="1:27" x14ac:dyDescent="0.2">
      <c r="A831">
        <f t="shared" si="355"/>
        <v>7.9899999999998741</v>
      </c>
      <c r="B831" s="5">
        <f t="shared" si="345"/>
        <v>0</v>
      </c>
      <c r="C831" s="5">
        <f t="shared" si="346"/>
        <v>526.72803800857264</v>
      </c>
      <c r="D831" s="5">
        <f t="shared" si="347"/>
        <v>-211.90053493197257</v>
      </c>
      <c r="E831" s="2">
        <f t="shared" si="348"/>
        <v>526.72803800857264</v>
      </c>
      <c r="F831" s="2">
        <f t="shared" si="349"/>
        <v>0</v>
      </c>
      <c r="G831" s="3">
        <f t="shared" si="356"/>
        <v>0</v>
      </c>
      <c r="H831" s="3">
        <f t="shared" si="357"/>
        <v>47.139726386652065</v>
      </c>
      <c r="I831" s="3">
        <f t="shared" si="358"/>
        <v>-89.022335051452202</v>
      </c>
      <c r="J831" s="2">
        <f t="shared" si="359"/>
        <v>100.73296353141527</v>
      </c>
      <c r="K831" s="2">
        <f t="shared" si="336"/>
        <v>100.73296353141527</v>
      </c>
      <c r="L831" s="5">
        <f t="shared" si="337"/>
        <v>0.40774675385339015</v>
      </c>
      <c r="M831" s="4">
        <f t="shared" si="350"/>
        <v>0.18857018342704374</v>
      </c>
      <c r="N831" s="4">
        <f t="shared" si="338"/>
        <v>0.22516304534727277</v>
      </c>
      <c r="O831" s="4">
        <f t="shared" si="351"/>
        <v>0</v>
      </c>
      <c r="P831" s="4">
        <f t="shared" si="339"/>
        <v>0</v>
      </c>
      <c r="Q831" s="5">
        <f t="shared" si="340"/>
        <v>0</v>
      </c>
      <c r="R831" s="5">
        <f t="shared" si="341"/>
        <v>-10.293014146922026</v>
      </c>
      <c r="S831" s="5">
        <f t="shared" si="352"/>
        <v>19.438130517789535</v>
      </c>
      <c r="T831" s="6">
        <f t="shared" si="353"/>
        <v>1498.8019786732548</v>
      </c>
      <c r="U831" s="5">
        <f t="shared" si="342"/>
        <v>0</v>
      </c>
      <c r="V831" s="5">
        <f t="shared" si="343"/>
        <v>10.73398775558851</v>
      </c>
      <c r="W831" s="5">
        <f t="shared" si="344"/>
        <v>5.6839358970270188</v>
      </c>
      <c r="X831" s="5">
        <f t="shared" si="360"/>
        <v>0</v>
      </c>
      <c r="Y831" s="5">
        <f t="shared" si="361"/>
        <v>0.44097360866648394</v>
      </c>
      <c r="Z831" s="5">
        <f t="shared" si="362"/>
        <v>-7.0519335851834448</v>
      </c>
      <c r="AA831">
        <f t="shared" si="354"/>
        <v>0</v>
      </c>
    </row>
    <row r="832" spans="1:27" x14ac:dyDescent="0.2">
      <c r="A832">
        <f t="shared" si="355"/>
        <v>7.9999999999998739</v>
      </c>
      <c r="B832" s="5">
        <f t="shared" si="345"/>
        <v>0</v>
      </c>
      <c r="C832" s="5">
        <f t="shared" si="346"/>
        <v>527.19945732111955</v>
      </c>
      <c r="D832" s="5">
        <f t="shared" si="347"/>
        <v>-212.79111087916635</v>
      </c>
      <c r="E832" s="2">
        <f t="shared" si="348"/>
        <v>527.19945732111955</v>
      </c>
      <c r="F832" s="2">
        <f t="shared" si="349"/>
        <v>0</v>
      </c>
      <c r="G832" s="3">
        <f t="shared" si="356"/>
        <v>0</v>
      </c>
      <c r="H832" s="3">
        <f t="shared" si="357"/>
        <v>47.144136122738729</v>
      </c>
      <c r="I832" s="3">
        <f t="shared" si="358"/>
        <v>-89.092854387304044</v>
      </c>
      <c r="J832" s="2">
        <f t="shared" si="359"/>
        <v>100.7973525130332</v>
      </c>
      <c r="K832" s="2">
        <f t="shared" si="336"/>
        <v>100.7973525130332</v>
      </c>
      <c r="L832" s="5">
        <f t="shared" si="337"/>
        <v>0.40757858430183674</v>
      </c>
      <c r="M832" s="4">
        <f t="shared" si="350"/>
        <v>0.18844953703113054</v>
      </c>
      <c r="N832" s="4">
        <f t="shared" si="338"/>
        <v>0.22509421694363341</v>
      </c>
      <c r="O832" s="4">
        <f t="shared" si="351"/>
        <v>0</v>
      </c>
      <c r="P832" s="4">
        <f t="shared" si="339"/>
        <v>0</v>
      </c>
      <c r="Q832" s="5">
        <f t="shared" si="340"/>
        <v>0</v>
      </c>
      <c r="R832" s="5">
        <f t="shared" si="341"/>
        <v>-10.296308652875855</v>
      </c>
      <c r="S832" s="5">
        <f t="shared" si="352"/>
        <v>19.457934813974848</v>
      </c>
      <c r="T832" s="6">
        <f t="shared" si="353"/>
        <v>1498.8004798720258</v>
      </c>
      <c r="U832" s="5">
        <f t="shared" si="342"/>
        <v>0</v>
      </c>
      <c r="V832" s="5">
        <f t="shared" si="343"/>
        <v>10.746071479183442</v>
      </c>
      <c r="W832" s="5">
        <f t="shared" si="344"/>
        <v>5.6863623921729278</v>
      </c>
      <c r="X832" s="5">
        <f t="shared" si="360"/>
        <v>0</v>
      </c>
      <c r="Y832" s="5">
        <f t="shared" si="361"/>
        <v>0.44976282630758746</v>
      </c>
      <c r="Z832" s="5">
        <f t="shared" si="362"/>
        <v>-7.0297027938522234</v>
      </c>
      <c r="AA832">
        <f t="shared" si="354"/>
        <v>0</v>
      </c>
    </row>
    <row r="833" spans="1:27" x14ac:dyDescent="0.2">
      <c r="A833">
        <f t="shared" si="355"/>
        <v>8.0099999999998737</v>
      </c>
      <c r="B833" s="5">
        <f t="shared" si="345"/>
        <v>0</v>
      </c>
      <c r="C833" s="5">
        <f t="shared" si="346"/>
        <v>527.67092117048821</v>
      </c>
      <c r="D833" s="5">
        <f t="shared" si="347"/>
        <v>-213.68239090817909</v>
      </c>
      <c r="E833" s="2">
        <f t="shared" si="348"/>
        <v>527.67092117048821</v>
      </c>
      <c r="F833" s="2">
        <f t="shared" si="349"/>
        <v>0</v>
      </c>
      <c r="G833" s="3">
        <f t="shared" si="356"/>
        <v>0</v>
      </c>
      <c r="H833" s="3">
        <f t="shared" si="357"/>
        <v>47.148633751001803</v>
      </c>
      <c r="I833" s="3">
        <f t="shared" si="358"/>
        <v>-89.163151415242567</v>
      </c>
      <c r="J833" s="2">
        <f t="shared" si="359"/>
        <v>100.86159444944136</v>
      </c>
      <c r="K833" s="2">
        <f t="shared" si="336"/>
        <v>100.86159444944136</v>
      </c>
      <c r="L833" s="5">
        <f t="shared" si="337"/>
        <v>0.4074107032167944</v>
      </c>
      <c r="M833" s="4">
        <f t="shared" si="350"/>
        <v>0.1883293192371803</v>
      </c>
      <c r="N833" s="4">
        <f t="shared" si="338"/>
        <v>0.22502558726341257</v>
      </c>
      <c r="O833" s="4">
        <f t="shared" si="351"/>
        <v>0</v>
      </c>
      <c r="P833" s="4">
        <f t="shared" si="339"/>
        <v>0</v>
      </c>
      <c r="Q833" s="5">
        <f t="shared" si="340"/>
        <v>0</v>
      </c>
      <c r="R833" s="5">
        <f t="shared" si="341"/>
        <v>-10.299609643852664</v>
      </c>
      <c r="S833" s="5">
        <f t="shared" si="352"/>
        <v>19.47767265203554</v>
      </c>
      <c r="T833" s="6">
        <f t="shared" si="353"/>
        <v>1498.798981072295</v>
      </c>
      <c r="U833" s="5">
        <f t="shared" si="342"/>
        <v>0</v>
      </c>
      <c r="V833" s="5">
        <f t="shared" si="343"/>
        <v>10.758123663522179</v>
      </c>
      <c r="W833" s="5">
        <f t="shared" si="344"/>
        <v>5.688794355160951</v>
      </c>
      <c r="X833" s="5">
        <f t="shared" si="360"/>
        <v>0</v>
      </c>
      <c r="Y833" s="5">
        <f t="shared" si="361"/>
        <v>0.45851401966951499</v>
      </c>
      <c r="Z833" s="5">
        <f t="shared" si="362"/>
        <v>-7.0075329928035082</v>
      </c>
      <c r="AA833">
        <f t="shared" si="354"/>
        <v>0</v>
      </c>
    </row>
    <row r="834" spans="1:27" x14ac:dyDescent="0.2">
      <c r="A834">
        <f t="shared" si="355"/>
        <v>8.0199999999998735</v>
      </c>
      <c r="B834" s="5">
        <f t="shared" si="345"/>
        <v>0</v>
      </c>
      <c r="C834" s="5">
        <f t="shared" si="346"/>
        <v>528.14243043369913</v>
      </c>
      <c r="D834" s="5">
        <f t="shared" si="347"/>
        <v>-214.57437279898116</v>
      </c>
      <c r="E834" s="2">
        <f t="shared" si="348"/>
        <v>528.14243043369913</v>
      </c>
      <c r="F834" s="2">
        <f t="shared" si="349"/>
        <v>0</v>
      </c>
      <c r="G834" s="3">
        <f t="shared" si="356"/>
        <v>0</v>
      </c>
      <c r="H834" s="3">
        <f t="shared" si="357"/>
        <v>47.153218891198499</v>
      </c>
      <c r="I834" s="3">
        <f t="shared" si="358"/>
        <v>-89.233226745170597</v>
      </c>
      <c r="J834" s="2">
        <f t="shared" si="359"/>
        <v>100.92568953024947</v>
      </c>
      <c r="K834" s="2">
        <f t="shared" si="336"/>
        <v>100.92568953024947</v>
      </c>
      <c r="L834" s="5">
        <f t="shared" si="337"/>
        <v>0.40724311146223036</v>
      </c>
      <c r="M834" s="4">
        <f t="shared" si="350"/>
        <v>0.18820952834769278</v>
      </c>
      <c r="N834" s="4">
        <f t="shared" si="338"/>
        <v>0.22495715578001768</v>
      </c>
      <c r="O834" s="4">
        <f t="shared" si="351"/>
        <v>0</v>
      </c>
      <c r="P834" s="4">
        <f t="shared" si="339"/>
        <v>0</v>
      </c>
      <c r="Q834" s="5">
        <f t="shared" si="340"/>
        <v>0</v>
      </c>
      <c r="R834" s="5">
        <f t="shared" si="341"/>
        <v>-10.30291711968775</v>
      </c>
      <c r="S834" s="5">
        <f t="shared" si="352"/>
        <v>19.49734421310955</v>
      </c>
      <c r="T834" s="6">
        <f t="shared" si="353"/>
        <v>1498.7974822740634</v>
      </c>
      <c r="U834" s="5">
        <f t="shared" si="342"/>
        <v>0</v>
      </c>
      <c r="V834" s="5">
        <f t="shared" si="343"/>
        <v>10.770144358480808</v>
      </c>
      <c r="W834" s="5">
        <f t="shared" si="344"/>
        <v>5.6912317636517322</v>
      </c>
      <c r="X834" s="5">
        <f t="shared" si="360"/>
        <v>0</v>
      </c>
      <c r="Y834" s="5">
        <f t="shared" si="361"/>
        <v>0.46722723879305761</v>
      </c>
      <c r="Z834" s="5">
        <f t="shared" si="362"/>
        <v>-6.9854240232387177</v>
      </c>
      <c r="AA834">
        <f t="shared" si="354"/>
        <v>0</v>
      </c>
    </row>
    <row r="835" spans="1:27" x14ac:dyDescent="0.2">
      <c r="A835">
        <f t="shared" si="355"/>
        <v>8.0299999999998732</v>
      </c>
      <c r="B835" s="5">
        <f t="shared" si="345"/>
        <v>0</v>
      </c>
      <c r="C835" s="5">
        <f t="shared" si="346"/>
        <v>528.61398598397307</v>
      </c>
      <c r="D835" s="5">
        <f t="shared" si="347"/>
        <v>-215.46705433763404</v>
      </c>
      <c r="E835" s="2">
        <f t="shared" si="348"/>
        <v>528.61398598397307</v>
      </c>
      <c r="F835" s="2">
        <f t="shared" si="349"/>
        <v>0</v>
      </c>
      <c r="G835" s="3">
        <f t="shared" si="356"/>
        <v>0</v>
      </c>
      <c r="H835" s="3">
        <f t="shared" si="357"/>
        <v>47.157891163586427</v>
      </c>
      <c r="I835" s="3">
        <f t="shared" si="358"/>
        <v>-89.303080985402985</v>
      </c>
      <c r="J835" s="2">
        <f t="shared" si="359"/>
        <v>100.98963794608885</v>
      </c>
      <c r="K835" s="2">
        <f t="shared" si="336"/>
        <v>100.98963794608885</v>
      </c>
      <c r="L835" s="5">
        <f t="shared" si="337"/>
        <v>0.40707580988883274</v>
      </c>
      <c r="M835" s="4">
        <f t="shared" si="350"/>
        <v>0.18809016267220566</v>
      </c>
      <c r="N835" s="4">
        <f t="shared" si="338"/>
        <v>0.22488892196748023</v>
      </c>
      <c r="O835" s="4">
        <f t="shared" si="351"/>
        <v>0</v>
      </c>
      <c r="P835" s="4">
        <f t="shared" si="339"/>
        <v>0</v>
      </c>
      <c r="Q835" s="5">
        <f t="shared" si="340"/>
        <v>0</v>
      </c>
      <c r="R835" s="5">
        <f t="shared" si="341"/>
        <v>-10.306231079861787</v>
      </c>
      <c r="S835" s="5">
        <f t="shared" si="352"/>
        <v>19.516949678399875</v>
      </c>
      <c r="T835" s="6">
        <f t="shared" si="353"/>
        <v>1498.7959834773308</v>
      </c>
      <c r="U835" s="5">
        <f t="shared" si="342"/>
        <v>0</v>
      </c>
      <c r="V835" s="5">
        <f t="shared" si="343"/>
        <v>10.782133614049748</v>
      </c>
      <c r="W835" s="5">
        <f t="shared" si="344"/>
        <v>5.6936745952327827</v>
      </c>
      <c r="X835" s="5">
        <f t="shared" si="360"/>
        <v>0</v>
      </c>
      <c r="Y835" s="5">
        <f t="shared" si="361"/>
        <v>0.47590253418796102</v>
      </c>
      <c r="Z835" s="5">
        <f t="shared" si="362"/>
        <v>-6.9633757263673424</v>
      </c>
      <c r="AA835">
        <f t="shared" si="354"/>
        <v>0</v>
      </c>
    </row>
    <row r="836" spans="1:27" x14ac:dyDescent="0.2">
      <c r="A836">
        <f t="shared" si="355"/>
        <v>8.039999999999873</v>
      </c>
      <c r="B836" s="5">
        <f t="shared" si="345"/>
        <v>0</v>
      </c>
      <c r="C836" s="5">
        <f t="shared" si="346"/>
        <v>529.08558869073568</v>
      </c>
      <c r="D836" s="5">
        <f t="shared" si="347"/>
        <v>-216.3604333162744</v>
      </c>
      <c r="E836" s="2">
        <f t="shared" si="348"/>
        <v>529.08558869073568</v>
      </c>
      <c r="F836" s="2">
        <f t="shared" si="349"/>
        <v>0</v>
      </c>
      <c r="G836" s="3">
        <f t="shared" si="356"/>
        <v>0</v>
      </c>
      <c r="H836" s="3">
        <f t="shared" si="357"/>
        <v>47.162650188928303</v>
      </c>
      <c r="I836" s="3">
        <f t="shared" si="358"/>
        <v>-89.372714742666659</v>
      </c>
      <c r="J836" s="2">
        <f t="shared" si="359"/>
        <v>101.05343988859204</v>
      </c>
      <c r="K836" s="2">
        <f t="shared" si="336"/>
        <v>101.05343988859204</v>
      </c>
      <c r="L836" s="5">
        <f t="shared" si="337"/>
        <v>0.40690879933408969</v>
      </c>
      <c r="M836" s="4">
        <f t="shared" si="350"/>
        <v>0.18797122052728302</v>
      </c>
      <c r="N836" s="4">
        <f t="shared" si="338"/>
        <v>0.22482088530047306</v>
      </c>
      <c r="O836" s="4">
        <f t="shared" si="351"/>
        <v>0</v>
      </c>
      <c r="P836" s="4">
        <f t="shared" si="339"/>
        <v>0</v>
      </c>
      <c r="Q836" s="5">
        <f t="shared" si="340"/>
        <v>0</v>
      </c>
      <c r="R836" s="5">
        <f t="shared" si="341"/>
        <v>-10.309551523502732</v>
      </c>
      <c r="S836" s="5">
        <f t="shared" si="352"/>
        <v>19.536489229164147</v>
      </c>
      <c r="T836" s="6">
        <f t="shared" si="353"/>
        <v>1498.7944846820967</v>
      </c>
      <c r="U836" s="5">
        <f t="shared" si="342"/>
        <v>0</v>
      </c>
      <c r="V836" s="5">
        <f t="shared" si="343"/>
        <v>10.794091480331064</v>
      </c>
      <c r="W836" s="5">
        <f t="shared" si="344"/>
        <v>5.6961228274193916</v>
      </c>
      <c r="X836" s="5">
        <f t="shared" si="360"/>
        <v>0</v>
      </c>
      <c r="Y836" s="5">
        <f t="shared" si="361"/>
        <v>0.48453995682833195</v>
      </c>
      <c r="Z836" s="5">
        <f t="shared" si="362"/>
        <v>-6.941387943416462</v>
      </c>
      <c r="AA836">
        <f t="shared" si="354"/>
        <v>0</v>
      </c>
    </row>
    <row r="837" spans="1:27" x14ac:dyDescent="0.2">
      <c r="A837">
        <f t="shared" si="355"/>
        <v>8.0499999999998728</v>
      </c>
      <c r="B837" s="5">
        <f t="shared" si="345"/>
        <v>0</v>
      </c>
      <c r="C837" s="5">
        <f t="shared" si="346"/>
        <v>529.55723941962287</v>
      </c>
      <c r="D837" s="5">
        <f t="shared" si="347"/>
        <v>-217.25450753309823</v>
      </c>
      <c r="E837" s="2">
        <f t="shared" si="348"/>
        <v>529.55723941962287</v>
      </c>
      <c r="F837" s="2">
        <f t="shared" si="349"/>
        <v>0</v>
      </c>
      <c r="G837" s="3">
        <f t="shared" si="356"/>
        <v>0</v>
      </c>
      <c r="H837" s="3">
        <f t="shared" si="357"/>
        <v>47.167495588496585</v>
      </c>
      <c r="I837" s="3">
        <f t="shared" si="358"/>
        <v>-89.442128622100824</v>
      </c>
      <c r="J837" s="2">
        <f t="shared" si="359"/>
        <v>101.11709555037304</v>
      </c>
      <c r="K837" s="2">
        <f t="shared" si="336"/>
        <v>101.11709555037304</v>
      </c>
      <c r="L837" s="5">
        <f t="shared" si="337"/>
        <v>0.40674208062236794</v>
      </c>
      <c r="M837" s="4">
        <f t="shared" si="350"/>
        <v>0.18785270023650377</v>
      </c>
      <c r="N837" s="4">
        <f t="shared" si="338"/>
        <v>0.2247530452543261</v>
      </c>
      <c r="O837" s="4">
        <f t="shared" si="351"/>
        <v>0</v>
      </c>
      <c r="P837" s="4">
        <f t="shared" si="339"/>
        <v>0</v>
      </c>
      <c r="Q837" s="5">
        <f t="shared" si="340"/>
        <v>0</v>
      </c>
      <c r="R837" s="5">
        <f t="shared" si="341"/>
        <v>-10.312878449387753</v>
      </c>
      <c r="S837" s="5">
        <f t="shared" si="352"/>
        <v>19.555963046704381</v>
      </c>
      <c r="T837" s="6">
        <f t="shared" si="353"/>
        <v>1498.7929858883613</v>
      </c>
      <c r="U837" s="5">
        <f t="shared" si="342"/>
        <v>0</v>
      </c>
      <c r="V837" s="5">
        <f t="shared" si="343"/>
        <v>10.80601800753578</v>
      </c>
      <c r="W837" s="5">
        <f t="shared" si="344"/>
        <v>5.6985764376555244</v>
      </c>
      <c r="X837" s="5">
        <f t="shared" si="360"/>
        <v>0</v>
      </c>
      <c r="Y837" s="5">
        <f t="shared" si="361"/>
        <v>0.49313955814802668</v>
      </c>
      <c r="Z837" s="5">
        <f t="shared" si="362"/>
        <v>-6.9194605156400932</v>
      </c>
      <c r="AA837">
        <f t="shared" si="354"/>
        <v>0</v>
      </c>
    </row>
    <row r="838" spans="1:27" x14ac:dyDescent="0.2">
      <c r="A838">
        <f t="shared" si="355"/>
        <v>8.0599999999998726</v>
      </c>
      <c r="B838" s="5">
        <f t="shared" si="345"/>
        <v>0</v>
      </c>
      <c r="C838" s="5">
        <f t="shared" si="346"/>
        <v>530.02893903248571</v>
      </c>
      <c r="D838" s="5">
        <f t="shared" si="347"/>
        <v>-218.14927479234504</v>
      </c>
      <c r="E838" s="2">
        <f t="shared" si="348"/>
        <v>530.02893903248571</v>
      </c>
      <c r="F838" s="2">
        <f t="shared" si="349"/>
        <v>0</v>
      </c>
      <c r="G838" s="3">
        <f t="shared" si="356"/>
        <v>0</v>
      </c>
      <c r="H838" s="3">
        <f t="shared" si="357"/>
        <v>47.172426984078065</v>
      </c>
      <c r="I838" s="3">
        <f t="shared" si="358"/>
        <v>-89.511323227257222</v>
      </c>
      <c r="J838" s="2">
        <f t="shared" si="359"/>
        <v>101.1806051250075</v>
      </c>
      <c r="K838" s="2">
        <f t="shared" si="336"/>
        <v>101.1806051250075</v>
      </c>
      <c r="L838" s="5">
        <f t="shared" si="337"/>
        <v>0.40657565456499212</v>
      </c>
      <c r="M838" s="4">
        <f t="shared" si="350"/>
        <v>0.18773460013044949</v>
      </c>
      <c r="N838" s="4">
        <f t="shared" si="338"/>
        <v>0.22468540130504311</v>
      </c>
      <c r="O838" s="4">
        <f t="shared" si="351"/>
        <v>0</v>
      </c>
      <c r="P838" s="4">
        <f t="shared" si="339"/>
        <v>0</v>
      </c>
      <c r="Q838" s="5">
        <f t="shared" si="340"/>
        <v>0</v>
      </c>
      <c r="R838" s="5">
        <f t="shared" si="341"/>
        <v>-10.316211855945165</v>
      </c>
      <c r="S838" s="5">
        <f t="shared" si="352"/>
        <v>19.575371312356868</v>
      </c>
      <c r="T838" s="6">
        <f t="shared" si="353"/>
        <v>1498.7914870961249</v>
      </c>
      <c r="U838" s="5">
        <f t="shared" si="342"/>
        <v>0</v>
      </c>
      <c r="V838" s="5">
        <f t="shared" si="343"/>
        <v>10.817913245981263</v>
      </c>
      <c r="W838" s="5">
        <f t="shared" si="344"/>
        <v>5.7010354033147363</v>
      </c>
      <c r="X838" s="5">
        <f t="shared" si="360"/>
        <v>0</v>
      </c>
      <c r="Y838" s="5">
        <f t="shared" si="361"/>
        <v>0.50170139003609826</v>
      </c>
      <c r="Z838" s="5">
        <f t="shared" si="362"/>
        <v>-6.8975932843283942</v>
      </c>
      <c r="AA838">
        <f t="shared" si="354"/>
        <v>0</v>
      </c>
    </row>
    <row r="839" spans="1:27" x14ac:dyDescent="0.2">
      <c r="A839">
        <f t="shared" si="355"/>
        <v>8.0699999999998724</v>
      </c>
      <c r="B839" s="5">
        <f t="shared" si="345"/>
        <v>0</v>
      </c>
      <c r="C839" s="5">
        <f t="shared" si="346"/>
        <v>530.50068838739605</v>
      </c>
      <c r="D839" s="5">
        <f t="shared" si="347"/>
        <v>-219.04473290428183</v>
      </c>
      <c r="E839" s="2">
        <f t="shared" si="348"/>
        <v>530.50068838739605</v>
      </c>
      <c r="F839" s="2">
        <f t="shared" si="349"/>
        <v>0</v>
      </c>
      <c r="G839" s="3">
        <f t="shared" si="356"/>
        <v>0</v>
      </c>
      <c r="H839" s="3">
        <f t="shared" si="357"/>
        <v>47.177443997978429</v>
      </c>
      <c r="I839" s="3">
        <f t="shared" si="358"/>
        <v>-89.580299160100509</v>
      </c>
      <c r="J839" s="2">
        <f t="shared" si="359"/>
        <v>101.24396880701336</v>
      </c>
      <c r="K839" s="2">
        <f t="shared" si="336"/>
        <v>101.24396880701336</v>
      </c>
      <c r="L839" s="5">
        <f t="shared" si="337"/>
        <v>0.40640952196032354</v>
      </c>
      <c r="M839" s="4">
        <f t="shared" si="350"/>
        <v>0.18761691854669194</v>
      </c>
      <c r="N839" s="4">
        <f t="shared" si="338"/>
        <v>0.22461795292931683</v>
      </c>
      <c r="O839" s="4">
        <f t="shared" si="351"/>
        <v>0</v>
      </c>
      <c r="P839" s="4">
        <f t="shared" si="339"/>
        <v>0</v>
      </c>
      <c r="Q839" s="5">
        <f t="shared" si="340"/>
        <v>0</v>
      </c>
      <c r="R839" s="5">
        <f t="shared" si="341"/>
        <v>-10.319551741256399</v>
      </c>
      <c r="S839" s="5">
        <f t="shared" si="352"/>
        <v>19.594714207482212</v>
      </c>
      <c r="T839" s="6">
        <f t="shared" si="353"/>
        <v>1498.7899883053867</v>
      </c>
      <c r="U839" s="5">
        <f t="shared" si="342"/>
        <v>0</v>
      </c>
      <c r="V839" s="5">
        <f t="shared" si="343"/>
        <v>10.829777246088597</v>
      </c>
      <c r="W839" s="5">
        <f t="shared" si="344"/>
        <v>5.7034997017010696</v>
      </c>
      <c r="X839" s="5">
        <f t="shared" si="360"/>
        <v>0</v>
      </c>
      <c r="Y839" s="5">
        <f t="shared" si="361"/>
        <v>0.51022550483219753</v>
      </c>
      <c r="Z839" s="5">
        <f t="shared" si="362"/>
        <v>-6.8757860908167174</v>
      </c>
      <c r="AA839">
        <f t="shared" si="354"/>
        <v>0</v>
      </c>
    </row>
    <row r="840" spans="1:27" x14ac:dyDescent="0.2">
      <c r="A840">
        <f t="shared" si="355"/>
        <v>8.0799999999998722</v>
      </c>
      <c r="B840" s="5">
        <f t="shared" si="345"/>
        <v>0</v>
      </c>
      <c r="C840" s="5">
        <f t="shared" si="346"/>
        <v>530.97248833865103</v>
      </c>
      <c r="D840" s="5">
        <f t="shared" si="347"/>
        <v>-219.94087968518738</v>
      </c>
      <c r="E840" s="2">
        <f t="shared" si="348"/>
        <v>530.97248833865103</v>
      </c>
      <c r="F840" s="2">
        <f t="shared" si="349"/>
        <v>0</v>
      </c>
      <c r="G840" s="3">
        <f t="shared" si="356"/>
        <v>0</v>
      </c>
      <c r="H840" s="3">
        <f t="shared" si="357"/>
        <v>47.18254625302675</v>
      </c>
      <c r="I840" s="3">
        <f t="shared" si="358"/>
        <v>-89.649057021008673</v>
      </c>
      <c r="J840" s="2">
        <f t="shared" si="359"/>
        <v>101.30718679183167</v>
      </c>
      <c r="K840" s="2">
        <f t="shared" si="336"/>
        <v>101.30718679183167</v>
      </c>
      <c r="L840" s="5">
        <f t="shared" si="337"/>
        <v>0.40624368359383972</v>
      </c>
      <c r="M840" s="4">
        <f t="shared" si="350"/>
        <v>0.18749965382977996</v>
      </c>
      <c r="N840" s="4">
        <f t="shared" si="338"/>
        <v>0.22455069960454488</v>
      </c>
      <c r="O840" s="4">
        <f t="shared" si="351"/>
        <v>0</v>
      </c>
      <c r="P840" s="4">
        <f t="shared" si="339"/>
        <v>0</v>
      </c>
      <c r="Q840" s="5">
        <f t="shared" si="340"/>
        <v>0</v>
      </c>
      <c r="R840" s="5">
        <f t="shared" si="341"/>
        <v>-10.322898103057993</v>
      </c>
      <c r="S840" s="5">
        <f t="shared" si="352"/>
        <v>19.613991913455532</v>
      </c>
      <c r="T840" s="6">
        <f t="shared" si="353"/>
        <v>1498.788489516148</v>
      </c>
      <c r="U840" s="5">
        <f t="shared" si="342"/>
        <v>0</v>
      </c>
      <c r="V840" s="5">
        <f t="shared" si="343"/>
        <v>10.841610058380027</v>
      </c>
      <c r="W840" s="5">
        <f t="shared" si="344"/>
        <v>5.7059693100499738</v>
      </c>
      <c r="X840" s="5">
        <f t="shared" si="360"/>
        <v>0</v>
      </c>
      <c r="Y840" s="5">
        <f t="shared" si="361"/>
        <v>0.51871195532203451</v>
      </c>
      <c r="Z840" s="5">
        <f t="shared" si="362"/>
        <v>-6.8540387764944946</v>
      </c>
      <c r="AA840">
        <f t="shared" si="354"/>
        <v>0</v>
      </c>
    </row>
    <row r="841" spans="1:27" x14ac:dyDescent="0.2">
      <c r="A841">
        <f t="shared" si="355"/>
        <v>8.089999999999872</v>
      </c>
      <c r="B841" s="5">
        <f t="shared" si="345"/>
        <v>0</v>
      </c>
      <c r="C841" s="5">
        <f t="shared" si="346"/>
        <v>531.44433973677917</v>
      </c>
      <c r="D841" s="5">
        <f t="shared" si="347"/>
        <v>-220.83771295733629</v>
      </c>
      <c r="E841" s="2">
        <f t="shared" si="348"/>
        <v>531.44433973677917</v>
      </c>
      <c r="F841" s="2">
        <f t="shared" si="349"/>
        <v>0</v>
      </c>
      <c r="G841" s="3">
        <f t="shared" si="356"/>
        <v>0</v>
      </c>
      <c r="H841" s="3">
        <f t="shared" si="357"/>
        <v>47.18773337257997</v>
      </c>
      <c r="I841" s="3">
        <f t="shared" si="358"/>
        <v>-89.717597408773614</v>
      </c>
      <c r="J841" s="2">
        <f t="shared" si="359"/>
        <v>101.37025927580771</v>
      </c>
      <c r="K841" s="2">
        <f t="shared" si="336"/>
        <v>101.37025927580771</v>
      </c>
      <c r="L841" s="5">
        <f t="shared" si="337"/>
        <v>0.40607814023821309</v>
      </c>
      <c r="M841" s="4">
        <f t="shared" si="350"/>
        <v>0.18738280433122614</v>
      </c>
      <c r="N841" s="4">
        <f t="shared" si="338"/>
        <v>0.22448364080884453</v>
      </c>
      <c r="O841" s="4">
        <f t="shared" si="351"/>
        <v>0</v>
      </c>
      <c r="P841" s="4">
        <f t="shared" si="339"/>
        <v>0</v>
      </c>
      <c r="Q841" s="5">
        <f t="shared" si="340"/>
        <v>0</v>
      </c>
      <c r="R841" s="5">
        <f t="shared" si="341"/>
        <v>-10.326250938743575</v>
      </c>
      <c r="S841" s="5">
        <f t="shared" si="352"/>
        <v>19.633204611656762</v>
      </c>
      <c r="T841" s="6">
        <f t="shared" si="353"/>
        <v>1498.7869907284082</v>
      </c>
      <c r="U841" s="5">
        <f t="shared" si="342"/>
        <v>0</v>
      </c>
      <c r="V841" s="5">
        <f t="shared" si="343"/>
        <v>10.853411733476424</v>
      </c>
      <c r="W841" s="5">
        <f t="shared" si="344"/>
        <v>5.7084442055292124</v>
      </c>
      <c r="X841" s="5">
        <f t="shared" si="360"/>
        <v>0</v>
      </c>
      <c r="Y841" s="5">
        <f t="shared" si="361"/>
        <v>0.52716079473284871</v>
      </c>
      <c r="Z841" s="5">
        <f t="shared" si="362"/>
        <v>-6.8323511828140262</v>
      </c>
      <c r="AA841">
        <f t="shared" si="354"/>
        <v>0</v>
      </c>
    </row>
    <row r="842" spans="1:27" x14ac:dyDescent="0.2">
      <c r="A842">
        <f t="shared" si="355"/>
        <v>8.0999999999998717</v>
      </c>
      <c r="B842" s="5">
        <f t="shared" si="345"/>
        <v>0</v>
      </c>
      <c r="C842" s="5">
        <f t="shared" si="346"/>
        <v>531.9162434285447</v>
      </c>
      <c r="D842" s="5">
        <f t="shared" si="347"/>
        <v>-221.73523054898317</v>
      </c>
      <c r="E842" s="2">
        <f t="shared" si="348"/>
        <v>531.9162434285447</v>
      </c>
      <c r="F842" s="2">
        <f t="shared" si="349"/>
        <v>0</v>
      </c>
      <c r="G842" s="3">
        <f t="shared" si="356"/>
        <v>0</v>
      </c>
      <c r="H842" s="3">
        <f t="shared" si="357"/>
        <v>47.193004980527299</v>
      </c>
      <c r="I842" s="3">
        <f t="shared" si="358"/>
        <v>-89.785920920601754</v>
      </c>
      <c r="J842" s="2">
        <f t="shared" si="359"/>
        <v>101.43318645617235</v>
      </c>
      <c r="K842" s="2">
        <f t="shared" si="336"/>
        <v>101.43318645617235</v>
      </c>
      <c r="L842" s="5">
        <f t="shared" si="337"/>
        <v>0.40591289265339037</v>
      </c>
      <c r="M842" s="4">
        <f t="shared" si="350"/>
        <v>0.18726636840949312</v>
      </c>
      <c r="N842" s="4">
        <f t="shared" si="338"/>
        <v>0.22441677602106755</v>
      </c>
      <c r="O842" s="4">
        <f t="shared" si="351"/>
        <v>0</v>
      </c>
      <c r="P842" s="4">
        <f t="shared" si="339"/>
        <v>0</v>
      </c>
      <c r="Q842" s="5">
        <f t="shared" si="340"/>
        <v>0</v>
      </c>
      <c r="R842" s="5">
        <f t="shared" si="341"/>
        <v>-10.329610245365892</v>
      </c>
      <c r="S842" s="5">
        <f t="shared" si="352"/>
        <v>19.65235248346114</v>
      </c>
      <c r="T842" s="6">
        <f t="shared" si="353"/>
        <v>1498.7854919421668</v>
      </c>
      <c r="U842" s="5">
        <f t="shared" si="342"/>
        <v>0</v>
      </c>
      <c r="V842" s="5">
        <f t="shared" si="343"/>
        <v>10.865182322094769</v>
      </c>
      <c r="W842" s="5">
        <f t="shared" si="344"/>
        <v>5.7109243652397685</v>
      </c>
      <c r="X842" s="5">
        <f t="shared" si="360"/>
        <v>0</v>
      </c>
      <c r="Y842" s="5">
        <f t="shared" si="361"/>
        <v>0.53557207672887763</v>
      </c>
      <c r="Z842" s="5">
        <f t="shared" si="362"/>
        <v>-6.81072315129909</v>
      </c>
      <c r="AA842">
        <f t="shared" si="354"/>
        <v>0</v>
      </c>
    </row>
    <row r="843" spans="1:27" x14ac:dyDescent="0.2">
      <c r="A843">
        <f t="shared" si="355"/>
        <v>8.1099999999998715</v>
      </c>
      <c r="B843" s="5">
        <f t="shared" si="345"/>
        <v>0</v>
      </c>
      <c r="C843" s="5">
        <f t="shared" si="346"/>
        <v>532.38820025695372</v>
      </c>
      <c r="D843" s="5">
        <f t="shared" si="347"/>
        <v>-222.63343029434674</v>
      </c>
      <c r="E843" s="2">
        <f t="shared" si="348"/>
        <v>532.38820025695372</v>
      </c>
      <c r="F843" s="2">
        <f t="shared" si="349"/>
        <v>0</v>
      </c>
      <c r="G843" s="3">
        <f t="shared" si="356"/>
        <v>0</v>
      </c>
      <c r="H843" s="3">
        <f t="shared" si="357"/>
        <v>47.19836070129459</v>
      </c>
      <c r="I843" s="3">
        <f t="shared" si="358"/>
        <v>-89.854028152114751</v>
      </c>
      <c r="J843" s="2">
        <f t="shared" si="359"/>
        <v>101.49596853102364</v>
      </c>
      <c r="K843" s="2">
        <f t="shared" si="336"/>
        <v>101.49596853102364</v>
      </c>
      <c r="L843" s="5">
        <f t="shared" si="337"/>
        <v>0.4057479415866716</v>
      </c>
      <c r="M843" s="4">
        <f t="shared" si="350"/>
        <v>0.18715034442997927</v>
      </c>
      <c r="N843" s="4">
        <f t="shared" si="338"/>
        <v>0.22435010472081449</v>
      </c>
      <c r="O843" s="4">
        <f t="shared" si="351"/>
        <v>0</v>
      </c>
      <c r="P843" s="4">
        <f t="shared" si="339"/>
        <v>0</v>
      </c>
      <c r="Q843" s="5">
        <f t="shared" si="340"/>
        <v>0</v>
      </c>
      <c r="R843" s="5">
        <f t="shared" si="341"/>
        <v>-10.332976019638831</v>
      </c>
      <c r="S843" s="5">
        <f t="shared" si="352"/>
        <v>19.671435710229822</v>
      </c>
      <c r="T843" s="6">
        <f t="shared" si="353"/>
        <v>1498.7839931574242</v>
      </c>
      <c r="U843" s="5">
        <f t="shared" si="342"/>
        <v>0</v>
      </c>
      <c r="V843" s="5">
        <f t="shared" si="343"/>
        <v>10.876921875045694</v>
      </c>
      <c r="W843" s="5">
        <f t="shared" si="344"/>
        <v>5.7134097662167598</v>
      </c>
      <c r="X843" s="5">
        <f t="shared" si="360"/>
        <v>0</v>
      </c>
      <c r="Y843" s="5">
        <f t="shared" si="361"/>
        <v>0.54394585540686258</v>
      </c>
      <c r="Z843" s="5">
        <f t="shared" si="362"/>
        <v>-6.7891545235534174</v>
      </c>
      <c r="AA843">
        <f t="shared" si="354"/>
        <v>0</v>
      </c>
    </row>
    <row r="844" spans="1:27" x14ac:dyDescent="0.2">
      <c r="A844">
        <f t="shared" si="355"/>
        <v>8.1199999999998713</v>
      </c>
      <c r="B844" s="5">
        <f t="shared" si="345"/>
        <v>0</v>
      </c>
      <c r="C844" s="5">
        <f t="shared" si="346"/>
        <v>532.86021106125941</v>
      </c>
      <c r="D844" s="5">
        <f t="shared" si="347"/>
        <v>-223.53231003359406</v>
      </c>
      <c r="E844" s="2">
        <f t="shared" si="348"/>
        <v>532.86021106125941</v>
      </c>
      <c r="F844" s="2">
        <f t="shared" si="349"/>
        <v>0</v>
      </c>
      <c r="G844" s="3">
        <f t="shared" si="356"/>
        <v>0</v>
      </c>
      <c r="H844" s="3">
        <f t="shared" si="357"/>
        <v>47.203800159848662</v>
      </c>
      <c r="I844" s="3">
        <f t="shared" si="358"/>
        <v>-89.92191969735029</v>
      </c>
      <c r="J844" s="2">
        <f t="shared" si="359"/>
        <v>101.55860569930863</v>
      </c>
      <c r="K844" s="2">
        <f t="shared" si="336"/>
        <v>101.55860569930863</v>
      </c>
      <c r="L844" s="5">
        <f t="shared" si="337"/>
        <v>0.40558328777278962</v>
      </c>
      <c r="M844" s="4">
        <f t="shared" si="350"/>
        <v>0.18703473076500451</v>
      </c>
      <c r="N844" s="4">
        <f t="shared" si="338"/>
        <v>0.22428362638844912</v>
      </c>
      <c r="O844" s="4">
        <f t="shared" si="351"/>
        <v>0</v>
      </c>
      <c r="P844" s="4">
        <f t="shared" si="339"/>
        <v>0</v>
      </c>
      <c r="Q844" s="5">
        <f t="shared" si="340"/>
        <v>0</v>
      </c>
      <c r="R844" s="5">
        <f t="shared" si="341"/>
        <v>-10.336348257939482</v>
      </c>
      <c r="S844" s="5">
        <f t="shared" si="352"/>
        <v>19.690454473300623</v>
      </c>
      <c r="T844" s="6">
        <f t="shared" si="353"/>
        <v>1498.7824943741807</v>
      </c>
      <c r="U844" s="5">
        <f t="shared" si="342"/>
        <v>0</v>
      </c>
      <c r="V844" s="5">
        <f t="shared" si="343"/>
        <v>10.888630443231017</v>
      </c>
      <c r="W844" s="5">
        <f t="shared" si="344"/>
        <v>5.7159003854303476</v>
      </c>
      <c r="X844" s="5">
        <f t="shared" si="360"/>
        <v>0</v>
      </c>
      <c r="Y844" s="5">
        <f t="shared" si="361"/>
        <v>0.55228218529153494</v>
      </c>
      <c r="Z844" s="5">
        <f t="shared" si="362"/>
        <v>-6.7676451412690284</v>
      </c>
      <c r="AA844">
        <f t="shared" si="354"/>
        <v>0</v>
      </c>
    </row>
    <row r="845" spans="1:27" x14ac:dyDescent="0.2">
      <c r="A845">
        <f t="shared" si="355"/>
        <v>8.1299999999998711</v>
      </c>
      <c r="B845" s="5">
        <f t="shared" si="345"/>
        <v>0</v>
      </c>
      <c r="C845" s="5">
        <f t="shared" si="346"/>
        <v>533.33227667696713</v>
      </c>
      <c r="D845" s="5">
        <f t="shared" si="347"/>
        <v>-224.43186761282462</v>
      </c>
      <c r="E845" s="2">
        <f t="shared" si="348"/>
        <v>533.33227667696713</v>
      </c>
      <c r="F845" s="2">
        <f t="shared" si="349"/>
        <v>0</v>
      </c>
      <c r="G845" s="3">
        <f t="shared" si="356"/>
        <v>0</v>
      </c>
      <c r="H845" s="3">
        <f t="shared" si="357"/>
        <v>47.209322981701575</v>
      </c>
      <c r="I845" s="3">
        <f t="shared" si="358"/>
        <v>-89.989596148762985</v>
      </c>
      <c r="J845" s="2">
        <f t="shared" si="359"/>
        <v>101.62109816080553</v>
      </c>
      <c r="K845" s="2">
        <f t="shared" si="336"/>
        <v>101.62109816080553</v>
      </c>
      <c r="L845" s="5">
        <f t="shared" si="337"/>
        <v>0.40541893193398904</v>
      </c>
      <c r="M845" s="4">
        <f t="shared" si="350"/>
        <v>0.18691952579379498</v>
      </c>
      <c r="N845" s="4">
        <f t="shared" si="338"/>
        <v>0.22421734050511172</v>
      </c>
      <c r="O845" s="4">
        <f t="shared" si="351"/>
        <v>0</v>
      </c>
      <c r="P845" s="4">
        <f t="shared" si="339"/>
        <v>0</v>
      </c>
      <c r="Q845" s="5">
        <f t="shared" si="340"/>
        <v>0</v>
      </c>
      <c r="R845" s="5">
        <f t="shared" si="341"/>
        <v>-10.339726956310185</v>
      </c>
      <c r="S845" s="5">
        <f t="shared" si="352"/>
        <v>19.709408953978919</v>
      </c>
      <c r="T845" s="6">
        <f t="shared" si="353"/>
        <v>1498.7809955924356</v>
      </c>
      <c r="U845" s="5">
        <f t="shared" si="342"/>
        <v>0</v>
      </c>
      <c r="V845" s="5">
        <f t="shared" si="343"/>
        <v>10.900308077641352</v>
      </c>
      <c r="W845" s="5">
        <f t="shared" si="344"/>
        <v>5.7183961997866444</v>
      </c>
      <c r="X845" s="5">
        <f t="shared" si="360"/>
        <v>0</v>
      </c>
      <c r="Y845" s="5">
        <f t="shared" si="361"/>
        <v>0.56058112133116644</v>
      </c>
      <c r="Z845" s="5">
        <f t="shared" si="362"/>
        <v>-6.7461948462344381</v>
      </c>
      <c r="AA845">
        <f t="shared" si="354"/>
        <v>0</v>
      </c>
    </row>
    <row r="846" spans="1:27" x14ac:dyDescent="0.2">
      <c r="A846">
        <f t="shared" si="355"/>
        <v>8.1399999999998709</v>
      </c>
      <c r="B846" s="5">
        <f t="shared" si="345"/>
        <v>0</v>
      </c>
      <c r="C846" s="5">
        <f t="shared" si="346"/>
        <v>533.80439793584014</v>
      </c>
      <c r="D846" s="5">
        <f t="shared" si="347"/>
        <v>-225.33210088405457</v>
      </c>
      <c r="E846" s="2">
        <f t="shared" si="348"/>
        <v>533.80439793584014</v>
      </c>
      <c r="F846" s="2">
        <f t="shared" si="349"/>
        <v>0</v>
      </c>
      <c r="G846" s="3">
        <f t="shared" si="356"/>
        <v>0</v>
      </c>
      <c r="H846" s="3">
        <f t="shared" si="357"/>
        <v>47.21492879291489</v>
      </c>
      <c r="I846" s="3">
        <f t="shared" si="358"/>
        <v>-90.057058097225323</v>
      </c>
      <c r="J846" s="2">
        <f t="shared" si="359"/>
        <v>101.68344611610604</v>
      </c>
      <c r="K846" s="2">
        <f t="shared" si="336"/>
        <v>101.68344611610604</v>
      </c>
      <c r="L846" s="5">
        <f t="shared" si="337"/>
        <v>0.40525487478010536</v>
      </c>
      <c r="M846" s="4">
        <f t="shared" si="350"/>
        <v>0.18680472790246827</v>
      </c>
      <c r="N846" s="4">
        <f t="shared" si="338"/>
        <v>0.22415124655273297</v>
      </c>
      <c r="O846" s="4">
        <f t="shared" si="351"/>
        <v>0</v>
      </c>
      <c r="P846" s="4">
        <f t="shared" si="339"/>
        <v>0</v>
      </c>
      <c r="Q846" s="5">
        <f t="shared" si="340"/>
        <v>0</v>
      </c>
      <c r="R846" s="5">
        <f t="shared" si="341"/>
        <v>-10.343112110460622</v>
      </c>
      <c r="S846" s="5">
        <f t="shared" si="352"/>
        <v>19.728299333528682</v>
      </c>
      <c r="T846" s="6">
        <f t="shared" si="353"/>
        <v>1498.7794968121893</v>
      </c>
      <c r="U846" s="5">
        <f t="shared" si="342"/>
        <v>0</v>
      </c>
      <c r="V846" s="5">
        <f t="shared" si="343"/>
        <v>10.911954829353714</v>
      </c>
      <c r="W846" s="5">
        <f t="shared" si="344"/>
        <v>5.7208971861286351</v>
      </c>
      <c r="X846" s="5">
        <f t="shared" si="360"/>
        <v>0</v>
      </c>
      <c r="Y846" s="5">
        <f t="shared" si="361"/>
        <v>0.56884271889309268</v>
      </c>
      <c r="Z846" s="5">
        <f t="shared" si="362"/>
        <v>-6.7248034803426826</v>
      </c>
      <c r="AA846">
        <f t="shared" si="354"/>
        <v>0</v>
      </c>
    </row>
    <row r="847" spans="1:27" x14ac:dyDescent="0.2">
      <c r="A847">
        <f t="shared" si="355"/>
        <v>8.1499999999998707</v>
      </c>
      <c r="B847" s="5">
        <f t="shared" si="345"/>
        <v>0</v>
      </c>
      <c r="C847" s="5">
        <f t="shared" si="346"/>
        <v>534.27657566590528</v>
      </c>
      <c r="D847" s="5">
        <f t="shared" si="347"/>
        <v>-226.23300770520083</v>
      </c>
      <c r="E847" s="2">
        <f t="shared" si="348"/>
        <v>534.27657566590528</v>
      </c>
      <c r="F847" s="2">
        <f t="shared" si="349"/>
        <v>0</v>
      </c>
      <c r="G847" s="3">
        <f t="shared" si="356"/>
        <v>0</v>
      </c>
      <c r="H847" s="3">
        <f t="shared" si="357"/>
        <v>47.220617220103819</v>
      </c>
      <c r="I847" s="3">
        <f t="shared" si="358"/>
        <v>-90.12430613202875</v>
      </c>
      <c r="J847" s="2">
        <f t="shared" si="359"/>
        <v>101.74564976659788</v>
      </c>
      <c r="K847" s="2">
        <f t="shared" si="336"/>
        <v>101.74564976659788</v>
      </c>
      <c r="L847" s="5">
        <f t="shared" si="337"/>
        <v>0.40509111700864436</v>
      </c>
      <c r="M847" s="4">
        <f t="shared" si="350"/>
        <v>0.18669033548401742</v>
      </c>
      <c r="N847" s="4">
        <f t="shared" si="338"/>
        <v>0.22408534401404698</v>
      </c>
      <c r="O847" s="4">
        <f t="shared" si="351"/>
        <v>0</v>
      </c>
      <c r="P847" s="4">
        <f t="shared" si="339"/>
        <v>0</v>
      </c>
      <c r="Q847" s="5">
        <f t="shared" si="340"/>
        <v>0</v>
      </c>
      <c r="R847" s="5">
        <f t="shared" si="341"/>
        <v>-10.346503715769897</v>
      </c>
      <c r="S847" s="5">
        <f t="shared" si="352"/>
        <v>19.747125793163637</v>
      </c>
      <c r="T847" s="6">
        <f t="shared" si="353"/>
        <v>1498.7779980334417</v>
      </c>
      <c r="U847" s="5">
        <f t="shared" si="342"/>
        <v>0</v>
      </c>
      <c r="V847" s="5">
        <f t="shared" si="343"/>
        <v>10.923570749529189</v>
      </c>
      <c r="W847" s="5">
        <f t="shared" si="344"/>
        <v>5.7234033212370763</v>
      </c>
      <c r="X847" s="5">
        <f t="shared" si="360"/>
        <v>0</v>
      </c>
      <c r="Y847" s="5">
        <f t="shared" si="361"/>
        <v>0.5770670337592918</v>
      </c>
      <c r="Z847" s="5">
        <f t="shared" si="362"/>
        <v>-6.7034708855992875</v>
      </c>
      <c r="AA847">
        <f t="shared" si="354"/>
        <v>0</v>
      </c>
    </row>
    <row r="848" spans="1:27" x14ac:dyDescent="0.2">
      <c r="A848">
        <f t="shared" si="355"/>
        <v>8.1599999999998705</v>
      </c>
      <c r="B848" s="5">
        <f t="shared" si="345"/>
        <v>0</v>
      </c>
      <c r="C848" s="5">
        <f t="shared" si="346"/>
        <v>534.74881069145795</v>
      </c>
      <c r="D848" s="5">
        <f t="shared" si="347"/>
        <v>-227.13458594006539</v>
      </c>
      <c r="E848" s="2">
        <f t="shared" si="348"/>
        <v>534.74881069145795</v>
      </c>
      <c r="F848" s="2">
        <f t="shared" si="349"/>
        <v>0</v>
      </c>
      <c r="G848" s="3">
        <f t="shared" si="356"/>
        <v>0</v>
      </c>
      <c r="H848" s="3">
        <f t="shared" si="357"/>
        <v>47.226387890441409</v>
      </c>
      <c r="I848" s="3">
        <f t="shared" si="358"/>
        <v>-90.191340840884749</v>
      </c>
      <c r="J848" s="2">
        <f t="shared" si="359"/>
        <v>101.80770931444768</v>
      </c>
      <c r="K848" s="2">
        <f t="shared" si="336"/>
        <v>101.80770931444768</v>
      </c>
      <c r="L848" s="5">
        <f t="shared" si="337"/>
        <v>0.40492765930486108</v>
      </c>
      <c r="M848" s="4">
        <f t="shared" si="350"/>
        <v>0.18657634693829525</v>
      </c>
      <c r="N848" s="4">
        <f t="shared" si="338"/>
        <v>0.22401963237260411</v>
      </c>
      <c r="O848" s="4">
        <f t="shared" si="351"/>
        <v>0</v>
      </c>
      <c r="P848" s="4">
        <f t="shared" si="339"/>
        <v>0</v>
      </c>
      <c r="Q848" s="5">
        <f t="shared" si="340"/>
        <v>0</v>
      </c>
      <c r="R848" s="5">
        <f t="shared" si="341"/>
        <v>-10.349901767288644</v>
      </c>
      <c r="S848" s="5">
        <f t="shared" si="352"/>
        <v>19.765888514038561</v>
      </c>
      <c r="T848" s="6">
        <f t="shared" si="353"/>
        <v>1498.7764992561931</v>
      </c>
      <c r="U848" s="5">
        <f t="shared" si="342"/>
        <v>0</v>
      </c>
      <c r="V848" s="5">
        <f t="shared" si="343"/>
        <v>10.93515588941059</v>
      </c>
      <c r="W848" s="5">
        <f t="shared" si="344"/>
        <v>5.7259145818314163</v>
      </c>
      <c r="X848" s="5">
        <f t="shared" si="360"/>
        <v>0</v>
      </c>
      <c r="Y848" s="5">
        <f t="shared" si="361"/>
        <v>0.58525412212194539</v>
      </c>
      <c r="Z848" s="5">
        <f t="shared" si="362"/>
        <v>-6.6821969041300235</v>
      </c>
      <c r="AA848">
        <f t="shared" si="354"/>
        <v>0</v>
      </c>
    </row>
    <row r="849" spans="1:27" x14ac:dyDescent="0.2">
      <c r="A849">
        <f t="shared" si="355"/>
        <v>8.1699999999998703</v>
      </c>
      <c r="B849" s="5">
        <f t="shared" si="345"/>
        <v>0</v>
      </c>
      <c r="C849" s="5">
        <f t="shared" si="346"/>
        <v>535.22110383306847</v>
      </c>
      <c r="D849" s="5">
        <f t="shared" si="347"/>
        <v>-228.03683345831945</v>
      </c>
      <c r="E849" s="2">
        <f t="shared" si="348"/>
        <v>535.22110383306847</v>
      </c>
      <c r="F849" s="2">
        <f t="shared" si="349"/>
        <v>0</v>
      </c>
      <c r="G849" s="3">
        <f t="shared" si="356"/>
        <v>0</v>
      </c>
      <c r="H849" s="3">
        <f t="shared" si="357"/>
        <v>47.232240431662625</v>
      </c>
      <c r="I849" s="3">
        <f t="shared" si="358"/>
        <v>-90.258162809926048</v>
      </c>
      <c r="J849" s="2">
        <f t="shared" si="359"/>
        <v>101.86962496258393</v>
      </c>
      <c r="K849" s="2">
        <f t="shared" si="336"/>
        <v>101.86962496258393</v>
      </c>
      <c r="L849" s="5">
        <f t="shared" si="337"/>
        <v>0.40476450234183897</v>
      </c>
      <c r="M849" s="4">
        <f t="shared" si="350"/>
        <v>0.18646276067199827</v>
      </c>
      <c r="N849" s="4">
        <f t="shared" si="338"/>
        <v>0.22395411111278374</v>
      </c>
      <c r="O849" s="4">
        <f t="shared" si="351"/>
        <v>0</v>
      </c>
      <c r="P849" s="4">
        <f t="shared" si="339"/>
        <v>0</v>
      </c>
      <c r="Q849" s="5">
        <f t="shared" si="340"/>
        <v>0</v>
      </c>
      <c r="R849" s="5">
        <f t="shared" si="341"/>
        <v>-10.353306259741153</v>
      </c>
      <c r="S849" s="5">
        <f t="shared" si="352"/>
        <v>19.784587677240722</v>
      </c>
      <c r="T849" s="6">
        <f t="shared" si="353"/>
        <v>1498.7750004804432</v>
      </c>
      <c r="U849" s="5">
        <f t="shared" si="342"/>
        <v>0</v>
      </c>
      <c r="V849" s="5">
        <f t="shared" si="343"/>
        <v>10.946710300320182</v>
      </c>
      <c r="W849" s="5">
        <f t="shared" si="344"/>
        <v>5.7284309445706985</v>
      </c>
      <c r="X849" s="5">
        <f t="shared" si="360"/>
        <v>0</v>
      </c>
      <c r="Y849" s="5">
        <f t="shared" si="361"/>
        <v>0.59340404057902951</v>
      </c>
      <c r="Z849" s="5">
        <f t="shared" si="362"/>
        <v>-6.6609813781885805</v>
      </c>
      <c r="AA849">
        <f t="shared" si="354"/>
        <v>0</v>
      </c>
    </row>
    <row r="850" spans="1:27" x14ac:dyDescent="0.2">
      <c r="A850">
        <f t="shared" si="355"/>
        <v>8.17999999999987</v>
      </c>
      <c r="B850" s="5">
        <f t="shared" si="345"/>
        <v>0</v>
      </c>
      <c r="C850" s="5">
        <f t="shared" si="346"/>
        <v>535.69345590758712</v>
      </c>
      <c r="D850" s="5">
        <f t="shared" si="347"/>
        <v>-228.9397481354876</v>
      </c>
      <c r="E850" s="2">
        <f t="shared" si="348"/>
        <v>535.69345590758712</v>
      </c>
      <c r="F850" s="2">
        <f t="shared" si="349"/>
        <v>0</v>
      </c>
      <c r="G850" s="3">
        <f t="shared" si="356"/>
        <v>0</v>
      </c>
      <c r="H850" s="3">
        <f t="shared" si="357"/>
        <v>47.238174472068415</v>
      </c>
      <c r="I850" s="3">
        <f t="shared" si="358"/>
        <v>-90.324772623707929</v>
      </c>
      <c r="J850" s="2">
        <f t="shared" si="359"/>
        <v>101.93139691468039</v>
      </c>
      <c r="K850" s="2">
        <f t="shared" si="336"/>
        <v>101.93139691468039</v>
      </c>
      <c r="L850" s="5">
        <f t="shared" si="337"/>
        <v>0.40460164678056898</v>
      </c>
      <c r="M850" s="4">
        <f t="shared" si="350"/>
        <v>0.18634957509864972</v>
      </c>
      <c r="N850" s="4">
        <f t="shared" si="338"/>
        <v>0.22388877971980614</v>
      </c>
      <c r="O850" s="4">
        <f t="shared" si="351"/>
        <v>0</v>
      </c>
      <c r="P850" s="4">
        <f t="shared" si="339"/>
        <v>0</v>
      </c>
      <c r="Q850" s="5">
        <f t="shared" si="340"/>
        <v>0</v>
      </c>
      <c r="R850" s="5">
        <f t="shared" si="341"/>
        <v>-10.356717187527494</v>
      </c>
      <c r="S850" s="5">
        <f t="shared" si="352"/>
        <v>19.803223463781485</v>
      </c>
      <c r="T850" s="6">
        <f t="shared" si="353"/>
        <v>1498.7735017061923</v>
      </c>
      <c r="U850" s="5">
        <f t="shared" si="342"/>
        <v>0</v>
      </c>
      <c r="V850" s="5">
        <f t="shared" si="343"/>
        <v>10.958234033657419</v>
      </c>
      <c r="W850" s="5">
        <f t="shared" si="344"/>
        <v>5.7309523860544784</v>
      </c>
      <c r="X850" s="5">
        <f t="shared" si="360"/>
        <v>0</v>
      </c>
      <c r="Y850" s="5">
        <f t="shared" si="361"/>
        <v>0.6015168461299254</v>
      </c>
      <c r="Z850" s="5">
        <f t="shared" si="362"/>
        <v>-6.6398241501640349</v>
      </c>
      <c r="AA850">
        <f t="shared" si="354"/>
        <v>0</v>
      </c>
    </row>
    <row r="851" spans="1:27" x14ac:dyDescent="0.2">
      <c r="A851">
        <f t="shared" si="355"/>
        <v>8.1899999999998698</v>
      </c>
      <c r="B851" s="5">
        <f t="shared" si="345"/>
        <v>0</v>
      </c>
      <c r="C851" s="5">
        <f t="shared" si="346"/>
        <v>536.16586772815015</v>
      </c>
      <c r="D851" s="5">
        <f t="shared" si="347"/>
        <v>-229.84332785293219</v>
      </c>
      <c r="E851" s="2">
        <f t="shared" si="348"/>
        <v>536.16586772815015</v>
      </c>
      <c r="F851" s="2">
        <f t="shared" si="349"/>
        <v>0</v>
      </c>
      <c r="G851" s="3">
        <f t="shared" si="356"/>
        <v>0</v>
      </c>
      <c r="H851" s="3">
        <f t="shared" si="357"/>
        <v>47.244189640529711</v>
      </c>
      <c r="I851" s="3">
        <f t="shared" si="358"/>
        <v>-90.391170865209574</v>
      </c>
      <c r="J851" s="2">
        <f t="shared" si="359"/>
        <v>101.99302537513948</v>
      </c>
      <c r="K851" s="2">
        <f t="shared" si="336"/>
        <v>101.99302537513948</v>
      </c>
      <c r="L851" s="5">
        <f t="shared" si="337"/>
        <v>0.40443909327002864</v>
      </c>
      <c r="M851" s="4">
        <f t="shared" si="350"/>
        <v>0.18623678863858315</v>
      </c>
      <c r="N851" s="4">
        <f t="shared" si="338"/>
        <v>0.22382363767974511</v>
      </c>
      <c r="O851" s="4">
        <f t="shared" si="351"/>
        <v>0</v>
      </c>
      <c r="P851" s="4">
        <f t="shared" si="339"/>
        <v>0</v>
      </c>
      <c r="Q851" s="5">
        <f t="shared" si="340"/>
        <v>0</v>
      </c>
      <c r="R851" s="5">
        <f t="shared" si="341"/>
        <v>-10.360134544725648</v>
      </c>
      <c r="S851" s="5">
        <f t="shared" si="352"/>
        <v>19.821796054587939</v>
      </c>
      <c r="T851" s="6">
        <f t="shared" si="353"/>
        <v>1498.77200293344</v>
      </c>
      <c r="U851" s="5">
        <f t="shared" si="342"/>
        <v>0</v>
      </c>
      <c r="V851" s="5">
        <f t="shared" si="343"/>
        <v>10.969727140896717</v>
      </c>
      <c r="W851" s="5">
        <f t="shared" si="344"/>
        <v>5.733478882823726</v>
      </c>
      <c r="X851" s="5">
        <f t="shared" si="360"/>
        <v>0</v>
      </c>
      <c r="Y851" s="5">
        <f t="shared" si="361"/>
        <v>0.60959259617106909</v>
      </c>
      <c r="Z851" s="5">
        <f t="shared" si="362"/>
        <v>-6.6187250625883358</v>
      </c>
      <c r="AA851">
        <f t="shared" si="354"/>
        <v>0</v>
      </c>
    </row>
    <row r="852" spans="1:27" x14ac:dyDescent="0.2">
      <c r="A852">
        <f t="shared" si="355"/>
        <v>8.1999999999998696</v>
      </c>
      <c r="B852" s="5">
        <f t="shared" si="345"/>
        <v>0</v>
      </c>
      <c r="C852" s="5">
        <f t="shared" si="346"/>
        <v>536.6383401041852</v>
      </c>
      <c r="D852" s="5">
        <f t="shared" si="347"/>
        <v>-230.74757049783742</v>
      </c>
      <c r="E852" s="2">
        <f t="shared" si="348"/>
        <v>536.6383401041852</v>
      </c>
      <c r="F852" s="2">
        <f t="shared" si="349"/>
        <v>0</v>
      </c>
      <c r="G852" s="3">
        <f t="shared" si="356"/>
        <v>0</v>
      </c>
      <c r="H852" s="3">
        <f t="shared" si="357"/>
        <v>47.250285566491421</v>
      </c>
      <c r="I852" s="3">
        <f t="shared" si="358"/>
        <v>-90.457358115835461</v>
      </c>
      <c r="J852" s="2">
        <f t="shared" si="359"/>
        <v>102.05451054907613</v>
      </c>
      <c r="K852" s="2">
        <f t="shared" si="336"/>
        <v>102.05451054907613</v>
      </c>
      <c r="L852" s="5">
        <f t="shared" si="337"/>
        <v>0.40427684244726086</v>
      </c>
      <c r="M852" s="4">
        <f t="shared" si="350"/>
        <v>0.18612439971892492</v>
      </c>
      <c r="N852" s="4">
        <f t="shared" si="338"/>
        <v>0.22375868447953914</v>
      </c>
      <c r="O852" s="4">
        <f t="shared" si="351"/>
        <v>0</v>
      </c>
      <c r="P852" s="4">
        <f t="shared" si="339"/>
        <v>0</v>
      </c>
      <c r="Q852" s="5">
        <f t="shared" si="340"/>
        <v>0</v>
      </c>
      <c r="R852" s="5">
        <f t="shared" si="341"/>
        <v>-10.363558325093683</v>
      </c>
      <c r="S852" s="5">
        <f t="shared" si="352"/>
        <v>19.840305630494807</v>
      </c>
      <c r="T852" s="6">
        <f t="shared" si="353"/>
        <v>1498.7705041621864</v>
      </c>
      <c r="U852" s="5">
        <f t="shared" si="342"/>
        <v>0</v>
      </c>
      <c r="V852" s="5">
        <f t="shared" si="343"/>
        <v>10.981189673585249</v>
      </c>
      <c r="W852" s="5">
        <f t="shared" si="344"/>
        <v>5.7360104113617405</v>
      </c>
      <c r="X852" s="5">
        <f t="shared" si="360"/>
        <v>0</v>
      </c>
      <c r="Y852" s="5">
        <f t="shared" si="361"/>
        <v>0.61763134849156565</v>
      </c>
      <c r="Z852" s="5">
        <f t="shared" si="362"/>
        <v>-6.5976839581434525</v>
      </c>
      <c r="AA852">
        <f t="shared" si="354"/>
        <v>0</v>
      </c>
    </row>
    <row r="853" spans="1:27" x14ac:dyDescent="0.2">
      <c r="A853">
        <f t="shared" si="355"/>
        <v>8.2099999999998694</v>
      </c>
      <c r="B853" s="5">
        <f t="shared" si="345"/>
        <v>0</v>
      </c>
      <c r="C853" s="5">
        <f t="shared" si="346"/>
        <v>537.11087384141763</v>
      </c>
      <c r="D853" s="5">
        <f t="shared" si="347"/>
        <v>-231.65247396319367</v>
      </c>
      <c r="E853" s="2">
        <f t="shared" si="348"/>
        <v>537.11087384141763</v>
      </c>
      <c r="F853" s="2">
        <f t="shared" si="349"/>
        <v>0</v>
      </c>
      <c r="G853" s="3">
        <f t="shared" si="356"/>
        <v>0</v>
      </c>
      <c r="H853" s="3">
        <f t="shared" si="357"/>
        <v>47.256461879976335</v>
      </c>
      <c r="I853" s="3">
        <f t="shared" si="358"/>
        <v>-90.5233349554169</v>
      </c>
      <c r="J853" s="2">
        <f t="shared" si="359"/>
        <v>102.11585264230162</v>
      </c>
      <c r="K853" s="2">
        <f t="shared" si="336"/>
        <v>102.11585264230162</v>
      </c>
      <c r="L853" s="5">
        <f t="shared" si="337"/>
        <v>0.40411489493745295</v>
      </c>
      <c r="M853" s="4">
        <f t="shared" si="350"/>
        <v>0.18601240677357714</v>
      </c>
      <c r="N853" s="4">
        <f t="shared" si="338"/>
        <v>0.22369391960700319</v>
      </c>
      <c r="O853" s="4">
        <f t="shared" si="351"/>
        <v>0</v>
      </c>
      <c r="P853" s="4">
        <f t="shared" si="339"/>
        <v>0</v>
      </c>
      <c r="Q853" s="5">
        <f t="shared" si="340"/>
        <v>0</v>
      </c>
      <c r="R853" s="5">
        <f t="shared" si="341"/>
        <v>-10.366988522071896</v>
      </c>
      <c r="S853" s="5">
        <f t="shared" si="352"/>
        <v>19.858752372236349</v>
      </c>
      <c r="T853" s="6">
        <f t="shared" si="353"/>
        <v>1498.7690053924316</v>
      </c>
      <c r="U853" s="5">
        <f t="shared" si="342"/>
        <v>0</v>
      </c>
      <c r="V853" s="5">
        <f t="shared" si="343"/>
        <v>10.992621683340769</v>
      </c>
      <c r="W853" s="5">
        <f t="shared" si="344"/>
        <v>5.7385469480950588</v>
      </c>
      <c r="X853" s="5">
        <f t="shared" si="360"/>
        <v>0</v>
      </c>
      <c r="Y853" s="5">
        <f t="shared" si="361"/>
        <v>0.62563316126887258</v>
      </c>
      <c r="Z853" s="5">
        <f t="shared" si="362"/>
        <v>-6.5767006796685905</v>
      </c>
      <c r="AA853">
        <f t="shared" si="354"/>
        <v>0</v>
      </c>
    </row>
    <row r="854" spans="1:27" x14ac:dyDescent="0.2">
      <c r="A854">
        <f t="shared" si="355"/>
        <v>8.2199999999998692</v>
      </c>
      <c r="B854" s="5">
        <f t="shared" si="345"/>
        <v>0</v>
      </c>
      <c r="C854" s="5">
        <f t="shared" si="346"/>
        <v>537.58346974187543</v>
      </c>
      <c r="D854" s="5">
        <f t="shared" si="347"/>
        <v>-232.55803614778185</v>
      </c>
      <c r="E854" s="2">
        <f t="shared" si="348"/>
        <v>537.58346974187543</v>
      </c>
      <c r="F854" s="2">
        <f t="shared" si="349"/>
        <v>0</v>
      </c>
      <c r="G854" s="3">
        <f t="shared" si="356"/>
        <v>0</v>
      </c>
      <c r="H854" s="3">
        <f t="shared" si="357"/>
        <v>47.262718211589025</v>
      </c>
      <c r="I854" s="3">
        <f t="shared" si="358"/>
        <v>-90.58910196221359</v>
      </c>
      <c r="J854" s="2">
        <f t="shared" si="359"/>
        <v>102.17705186130787</v>
      </c>
      <c r="K854" s="2">
        <f t="shared" si="336"/>
        <v>102.17705186130787</v>
      </c>
      <c r="L854" s="5">
        <f t="shared" si="337"/>
        <v>0.40395325135401544</v>
      </c>
      <c r="M854" s="4">
        <f t="shared" si="350"/>
        <v>0.18590080824319952</v>
      </c>
      <c r="N854" s="4">
        <f t="shared" si="338"/>
        <v>0.2236293425508396</v>
      </c>
      <c r="O854" s="4">
        <f t="shared" si="351"/>
        <v>0</v>
      </c>
      <c r="P854" s="4">
        <f t="shared" si="339"/>
        <v>0</v>
      </c>
      <c r="Q854" s="5">
        <f t="shared" si="340"/>
        <v>0</v>
      </c>
      <c r="R854" s="5">
        <f t="shared" si="341"/>
        <v>-10.370425128785003</v>
      </c>
      <c r="S854" s="5">
        <f t="shared" si="352"/>
        <v>19.877136460438496</v>
      </c>
      <c r="T854" s="6">
        <f t="shared" si="353"/>
        <v>1498.7675066241757</v>
      </c>
      <c r="U854" s="5">
        <f t="shared" si="342"/>
        <v>0</v>
      </c>
      <c r="V854" s="5">
        <f t="shared" si="343"/>
        <v>11.004023221849478</v>
      </c>
      <c r="W854" s="5">
        <f t="shared" si="344"/>
        <v>5.7410884693943531</v>
      </c>
      <c r="X854" s="5">
        <f t="shared" si="360"/>
        <v>0</v>
      </c>
      <c r="Y854" s="5">
        <f t="shared" si="361"/>
        <v>0.63359809306447445</v>
      </c>
      <c r="Z854" s="5">
        <f t="shared" si="362"/>
        <v>-6.5557750701671509</v>
      </c>
      <c r="AA854">
        <f t="shared" si="354"/>
        <v>0</v>
      </c>
    </row>
    <row r="855" spans="1:27" x14ac:dyDescent="0.2">
      <c r="A855">
        <f t="shared" si="355"/>
        <v>8.229999999999869</v>
      </c>
      <c r="B855" s="5">
        <f t="shared" si="345"/>
        <v>0</v>
      </c>
      <c r="C855" s="5">
        <f t="shared" si="346"/>
        <v>538.0561286038959</v>
      </c>
      <c r="D855" s="5">
        <f t="shared" si="347"/>
        <v>-233.4642549561575</v>
      </c>
      <c r="E855" s="2">
        <f t="shared" si="348"/>
        <v>538.0561286038959</v>
      </c>
      <c r="F855" s="2">
        <f t="shared" si="349"/>
        <v>0</v>
      </c>
      <c r="G855" s="3">
        <f t="shared" si="356"/>
        <v>0</v>
      </c>
      <c r="H855" s="3">
        <f t="shared" si="357"/>
        <v>47.269054192519668</v>
      </c>
      <c r="I855" s="3">
        <f t="shared" si="358"/>
        <v>-90.654659712915262</v>
      </c>
      <c r="J855" s="2">
        <f t="shared" si="359"/>
        <v>102.23810841325177</v>
      </c>
      <c r="K855" s="2">
        <f t="shared" si="336"/>
        <v>102.23810841325177</v>
      </c>
      <c r="L855" s="5">
        <f t="shared" si="337"/>
        <v>0.40379191229866096</v>
      </c>
      <c r="M855" s="4">
        <f t="shared" si="350"/>
        <v>0.18578960257519181</v>
      </c>
      <c r="N855" s="4">
        <f t="shared" si="338"/>
        <v>0.22356495280064939</v>
      </c>
      <c r="O855" s="4">
        <f t="shared" si="351"/>
        <v>0</v>
      </c>
      <c r="P855" s="4">
        <f t="shared" si="339"/>
        <v>0</v>
      </c>
      <c r="Q855" s="5">
        <f t="shared" si="340"/>
        <v>0</v>
      </c>
      <c r="R855" s="5">
        <f t="shared" si="341"/>
        <v>-10.373868138044315</v>
      </c>
      <c r="S855" s="5">
        <f t="shared" si="352"/>
        <v>19.895458075611039</v>
      </c>
      <c r="T855" s="6">
        <f t="shared" si="353"/>
        <v>1498.7660078574181</v>
      </c>
      <c r="U855" s="5">
        <f t="shared" si="342"/>
        <v>0</v>
      </c>
      <c r="V855" s="5">
        <f t="shared" si="343"/>
        <v>11.015394340863896</v>
      </c>
      <c r="W855" s="5">
        <f t="shared" si="344"/>
        <v>5.7436349515753511</v>
      </c>
      <c r="X855" s="5">
        <f t="shared" si="360"/>
        <v>0</v>
      </c>
      <c r="Y855" s="5">
        <f t="shared" si="361"/>
        <v>0.6415262028195805</v>
      </c>
      <c r="Z855" s="5">
        <f t="shared" si="362"/>
        <v>-6.5349069728136087</v>
      </c>
      <c r="AA855">
        <f t="shared" si="354"/>
        <v>0</v>
      </c>
    </row>
    <row r="856" spans="1:27" x14ac:dyDescent="0.2">
      <c r="A856">
        <f t="shared" si="355"/>
        <v>8.2399999999998688</v>
      </c>
      <c r="B856" s="5">
        <f t="shared" si="345"/>
        <v>0</v>
      </c>
      <c r="C856" s="5">
        <f t="shared" si="346"/>
        <v>538.52885122213127</v>
      </c>
      <c r="D856" s="5">
        <f t="shared" si="347"/>
        <v>-234.37112829863531</v>
      </c>
      <c r="E856" s="2">
        <f t="shared" si="348"/>
        <v>538.52885122213127</v>
      </c>
      <c r="F856" s="2">
        <f t="shared" si="349"/>
        <v>0</v>
      </c>
      <c r="G856" s="3">
        <f t="shared" si="356"/>
        <v>0</v>
      </c>
      <c r="H856" s="3">
        <f t="shared" si="357"/>
        <v>47.275469454547867</v>
      </c>
      <c r="I856" s="3">
        <f t="shared" si="358"/>
        <v>-90.720008782643404</v>
      </c>
      <c r="J856" s="2">
        <f t="shared" si="359"/>
        <v>102.29902250593983</v>
      </c>
      <c r="K856" s="2">
        <f t="shared" si="336"/>
        <v>102.29902250593983</v>
      </c>
      <c r="L856" s="5">
        <f t="shared" si="337"/>
        <v>0.40363087836148259</v>
      </c>
      <c r="M856" s="4">
        <f t="shared" si="350"/>
        <v>0.1856787882236752</v>
      </c>
      <c r="N856" s="4">
        <f t="shared" si="338"/>
        <v>0.22350074984694243</v>
      </c>
      <c r="O856" s="4">
        <f t="shared" si="351"/>
        <v>0</v>
      </c>
      <c r="P856" s="4">
        <f t="shared" si="339"/>
        <v>0</v>
      </c>
      <c r="Q856" s="5">
        <f t="shared" si="340"/>
        <v>0</v>
      </c>
      <c r="R856" s="5">
        <f t="shared" si="341"/>
        <v>-10.377317542349926</v>
      </c>
      <c r="S856" s="5">
        <f t="shared" si="352"/>
        <v>19.913717398139976</v>
      </c>
      <c r="T856" s="6">
        <f t="shared" si="353"/>
        <v>1498.7645090921599</v>
      </c>
      <c r="U856" s="5">
        <f t="shared" si="342"/>
        <v>0</v>
      </c>
      <c r="V856" s="5">
        <f t="shared" si="343"/>
        <v>11.02673509220079</v>
      </c>
      <c r="W856" s="5">
        <f t="shared" si="344"/>
        <v>5.7461863708997321</v>
      </c>
      <c r="X856" s="5">
        <f t="shared" si="360"/>
        <v>0</v>
      </c>
      <c r="Y856" s="5">
        <f t="shared" si="361"/>
        <v>0.6494175498508632</v>
      </c>
      <c r="Z856" s="5">
        <f t="shared" si="362"/>
        <v>-6.5140962309602912</v>
      </c>
      <c r="AA856">
        <f t="shared" si="354"/>
        <v>0</v>
      </c>
    </row>
    <row r="857" spans="1:27" x14ac:dyDescent="0.2">
      <c r="A857">
        <f t="shared" si="355"/>
        <v>8.2499999999998685</v>
      </c>
      <c r="B857" s="5">
        <f t="shared" si="345"/>
        <v>0</v>
      </c>
      <c r="C857" s="5">
        <f t="shared" si="346"/>
        <v>539.00163838755429</v>
      </c>
      <c r="D857" s="5">
        <f t="shared" si="347"/>
        <v>-235.2786540912733</v>
      </c>
      <c r="E857" s="2">
        <f t="shared" si="348"/>
        <v>539.00163838755429</v>
      </c>
      <c r="F857" s="2">
        <f t="shared" si="349"/>
        <v>0</v>
      </c>
      <c r="G857" s="3">
        <f t="shared" si="356"/>
        <v>0</v>
      </c>
      <c r="H857" s="3">
        <f t="shared" si="357"/>
        <v>47.281963630046377</v>
      </c>
      <c r="I857" s="3">
        <f t="shared" si="358"/>
        <v>-90.785149744953003</v>
      </c>
      <c r="J857" s="2">
        <f t="shared" si="359"/>
        <v>102.35979434781298</v>
      </c>
      <c r="K857" s="2">
        <f t="shared" si="336"/>
        <v>102.35979434781298</v>
      </c>
      <c r="L857" s="5">
        <f t="shared" si="337"/>
        <v>0.40347015012103282</v>
      </c>
      <c r="M857" s="4">
        <f t="shared" si="350"/>
        <v>0.18556836364947416</v>
      </c>
      <c r="N857" s="4">
        <f t="shared" si="338"/>
        <v>0.22343673318114823</v>
      </c>
      <c r="O857" s="4">
        <f t="shared" si="351"/>
        <v>0</v>
      </c>
      <c r="P857" s="4">
        <f t="shared" si="339"/>
        <v>0</v>
      </c>
      <c r="Q857" s="5">
        <f t="shared" si="340"/>
        <v>0</v>
      </c>
      <c r="R857" s="5">
        <f t="shared" si="341"/>
        <v>-10.380773333892929</v>
      </c>
      <c r="S857" s="5">
        <f t="shared" si="352"/>
        <v>19.931914608279989</v>
      </c>
      <c r="T857" s="6">
        <f t="shared" si="353"/>
        <v>1498.7630103284002</v>
      </c>
      <c r="U857" s="5">
        <f t="shared" si="342"/>
        <v>0</v>
      </c>
      <c r="V857" s="5">
        <f t="shared" si="343"/>
        <v>11.038045527739094</v>
      </c>
      <c r="W857" s="5">
        <f t="shared" si="344"/>
        <v>5.7487427035760295</v>
      </c>
      <c r="X857" s="5">
        <f t="shared" si="360"/>
        <v>0</v>
      </c>
      <c r="Y857" s="5">
        <f t="shared" si="361"/>
        <v>0.65727219384616475</v>
      </c>
      <c r="Z857" s="5">
        <f t="shared" si="362"/>
        <v>-6.4933426881439829</v>
      </c>
      <c r="AA857">
        <f t="shared" si="354"/>
        <v>0</v>
      </c>
    </row>
    <row r="858" spans="1:27" x14ac:dyDescent="0.2">
      <c r="A858">
        <f t="shared" si="355"/>
        <v>8.2599999999998683</v>
      </c>
      <c r="B858" s="5">
        <f t="shared" si="345"/>
        <v>0</v>
      </c>
      <c r="C858" s="5">
        <f t="shared" si="346"/>
        <v>539.47449088746441</v>
      </c>
      <c r="D858" s="5">
        <f t="shared" si="347"/>
        <v>-236.18683025585725</v>
      </c>
      <c r="E858" s="2">
        <f t="shared" si="348"/>
        <v>539.47449088746441</v>
      </c>
      <c r="F858" s="2">
        <f t="shared" si="349"/>
        <v>0</v>
      </c>
      <c r="G858" s="3">
        <f t="shared" si="356"/>
        <v>0</v>
      </c>
      <c r="H858" s="3">
        <f t="shared" si="357"/>
        <v>47.288536351984838</v>
      </c>
      <c r="I858" s="3">
        <f t="shared" si="358"/>
        <v>-90.850083171834441</v>
      </c>
      <c r="J858" s="2">
        <f t="shared" si="359"/>
        <v>102.42042414793168</v>
      </c>
      <c r="K858" s="2">
        <f t="shared" si="336"/>
        <v>102.42042414793168</v>
      </c>
      <c r="L858" s="5">
        <f t="shared" si="337"/>
        <v>0.40330972814440169</v>
      </c>
      <c r="M858" s="4">
        <f t="shared" si="350"/>
        <v>0.18545832732009723</v>
      </c>
      <c r="N858" s="4">
        <f t="shared" si="338"/>
        <v>0.22337290229562587</v>
      </c>
      <c r="O858" s="4">
        <f t="shared" si="351"/>
        <v>0</v>
      </c>
      <c r="P858" s="4">
        <f t="shared" si="339"/>
        <v>0</v>
      </c>
      <c r="Q858" s="5">
        <f t="shared" si="340"/>
        <v>0</v>
      </c>
      <c r="R858" s="5">
        <f t="shared" si="341"/>
        <v>-10.384235504557616</v>
      </c>
      <c r="S858" s="5">
        <f t="shared" si="352"/>
        <v>19.950049886147045</v>
      </c>
      <c r="T858" s="6">
        <f t="shared" si="353"/>
        <v>1498.761511566139</v>
      </c>
      <c r="U858" s="5">
        <f t="shared" si="342"/>
        <v>0</v>
      </c>
      <c r="V858" s="5">
        <f t="shared" si="343"/>
        <v>11.049325699417903</v>
      </c>
      <c r="W858" s="5">
        <f t="shared" si="344"/>
        <v>5.7513039257605492</v>
      </c>
      <c r="X858" s="5">
        <f t="shared" si="360"/>
        <v>0</v>
      </c>
      <c r="Y858" s="5">
        <f t="shared" si="361"/>
        <v>0.6650901948602872</v>
      </c>
      <c r="Z858" s="5">
        <f t="shared" si="362"/>
        <v>-6.4726461880924049</v>
      </c>
      <c r="AA858">
        <f t="shared" si="354"/>
        <v>0</v>
      </c>
    </row>
    <row r="859" spans="1:27" x14ac:dyDescent="0.2">
      <c r="A859">
        <f t="shared" si="355"/>
        <v>8.2699999999998681</v>
      </c>
      <c r="B859" s="5">
        <f t="shared" si="345"/>
        <v>0</v>
      </c>
      <c r="C859" s="5">
        <f t="shared" si="346"/>
        <v>539.94740950549397</v>
      </c>
      <c r="D859" s="5">
        <f t="shared" si="347"/>
        <v>-237.095654719885</v>
      </c>
      <c r="E859" s="2">
        <f t="shared" si="348"/>
        <v>539.94740950549397</v>
      </c>
      <c r="F859" s="2">
        <f t="shared" si="349"/>
        <v>0</v>
      </c>
      <c r="G859" s="3">
        <f t="shared" si="356"/>
        <v>0</v>
      </c>
      <c r="H859" s="3">
        <f t="shared" si="357"/>
        <v>47.295187253933442</v>
      </c>
      <c r="I859" s="3">
        <f t="shared" si="358"/>
        <v>-90.914809633715365</v>
      </c>
      <c r="J859" s="2">
        <f t="shared" si="359"/>
        <v>102.48091211596105</v>
      </c>
      <c r="K859" s="2">
        <f t="shared" si="336"/>
        <v>102.48091211596105</v>
      </c>
      <c r="L859" s="5">
        <f t="shared" si="337"/>
        <v>0.40314961298729551</v>
      </c>
      <c r="M859" s="4">
        <f t="shared" si="350"/>
        <v>0.18534867770971858</v>
      </c>
      <c r="N859" s="4">
        <f t="shared" si="338"/>
        <v>0.22330925668367377</v>
      </c>
      <c r="O859" s="4">
        <f t="shared" si="351"/>
        <v>0</v>
      </c>
      <c r="P859" s="4">
        <f t="shared" si="339"/>
        <v>0</v>
      </c>
      <c r="Q859" s="5">
        <f t="shared" si="340"/>
        <v>0</v>
      </c>
      <c r="R859" s="5">
        <f t="shared" si="341"/>
        <v>-10.387704045923693</v>
      </c>
      <c r="S859" s="5">
        <f t="shared" si="352"/>
        <v>19.968123411711073</v>
      </c>
      <c r="T859" s="6">
        <f t="shared" si="353"/>
        <v>1498.7600128053771</v>
      </c>
      <c r="U859" s="5">
        <f t="shared" si="342"/>
        <v>0</v>
      </c>
      <c r="V859" s="5">
        <f t="shared" si="343"/>
        <v>11.060575659234436</v>
      </c>
      <c r="W859" s="5">
        <f t="shared" si="344"/>
        <v>5.7538700135582435</v>
      </c>
      <c r="X859" s="5">
        <f t="shared" si="360"/>
        <v>0</v>
      </c>
      <c r="Y859" s="5">
        <f t="shared" si="361"/>
        <v>0.6728716133107433</v>
      </c>
      <c r="Z859" s="5">
        <f t="shared" si="362"/>
        <v>-6.4520065747306816</v>
      </c>
      <c r="AA859">
        <f t="shared" si="354"/>
        <v>0</v>
      </c>
    </row>
    <row r="860" spans="1:27" x14ac:dyDescent="0.2">
      <c r="A860">
        <f t="shared" si="355"/>
        <v>8.2799999999998679</v>
      </c>
      <c r="B860" s="5">
        <f t="shared" si="345"/>
        <v>0</v>
      </c>
      <c r="C860" s="5">
        <f t="shared" si="346"/>
        <v>540.4203950216139</v>
      </c>
      <c r="D860" s="5">
        <f t="shared" si="347"/>
        <v>-238.0051254165509</v>
      </c>
      <c r="E860" s="2">
        <f t="shared" si="348"/>
        <v>540.4203950216139</v>
      </c>
      <c r="F860" s="2">
        <f t="shared" si="349"/>
        <v>0</v>
      </c>
      <c r="G860" s="3">
        <f t="shared" si="356"/>
        <v>0</v>
      </c>
      <c r="H860" s="3">
        <f t="shared" si="357"/>
        <v>47.301915970066553</v>
      </c>
      <c r="I860" s="3">
        <f t="shared" si="358"/>
        <v>-90.979329699462667</v>
      </c>
      <c r="J860" s="2">
        <f t="shared" si="359"/>
        <v>102.54125846215642</v>
      </c>
      <c r="K860" s="2">
        <f t="shared" si="336"/>
        <v>102.54125846215642</v>
      </c>
      <c r="L860" s="5">
        <f t="shared" si="337"/>
        <v>0.40298980519411481</v>
      </c>
      <c r="M860" s="4">
        <f t="shared" si="350"/>
        <v>0.18523941329915827</v>
      </c>
      <c r="N860" s="4">
        <f t="shared" si="338"/>
        <v>0.22324579583953971</v>
      </c>
      <c r="O860" s="4">
        <f t="shared" si="351"/>
        <v>0</v>
      </c>
      <c r="P860" s="4">
        <f t="shared" si="339"/>
        <v>0</v>
      </c>
      <c r="Q860" s="5">
        <f t="shared" si="340"/>
        <v>0</v>
      </c>
      <c r="R860" s="5">
        <f t="shared" si="341"/>
        <v>-10.391178949268518</v>
      </c>
      <c r="S860" s="5">
        <f t="shared" si="352"/>
        <v>19.986135364788829</v>
      </c>
      <c r="T860" s="6">
        <f t="shared" si="353"/>
        <v>1498.7585140461138</v>
      </c>
      <c r="U860" s="5">
        <f t="shared" si="342"/>
        <v>0</v>
      </c>
      <c r="V860" s="5">
        <f t="shared" si="343"/>
        <v>11.071795459242081</v>
      </c>
      <c r="W860" s="5">
        <f t="shared" si="344"/>
        <v>5.7564409430236374</v>
      </c>
      <c r="X860" s="5">
        <f t="shared" si="360"/>
        <v>0</v>
      </c>
      <c r="Y860" s="5">
        <f t="shared" si="361"/>
        <v>0.6806165099735626</v>
      </c>
      <c r="Z860" s="5">
        <f t="shared" si="362"/>
        <v>-6.4314236921875327</v>
      </c>
      <c r="AA860">
        <f t="shared" si="354"/>
        <v>0</v>
      </c>
    </row>
    <row r="861" spans="1:27" x14ac:dyDescent="0.2">
      <c r="A861">
        <f t="shared" si="355"/>
        <v>8.2899999999998677</v>
      </c>
      <c r="B861" s="5">
        <f t="shared" si="345"/>
        <v>0</v>
      </c>
      <c r="C861" s="5">
        <f t="shared" si="346"/>
        <v>540.89344821214013</v>
      </c>
      <c r="D861" s="5">
        <f t="shared" si="347"/>
        <v>-238.91524028473012</v>
      </c>
      <c r="E861" s="2">
        <f t="shared" si="348"/>
        <v>540.89344821214013</v>
      </c>
      <c r="F861" s="2">
        <f t="shared" si="349"/>
        <v>0</v>
      </c>
      <c r="G861" s="3">
        <f t="shared" si="356"/>
        <v>0</v>
      </c>
      <c r="H861" s="3">
        <f t="shared" si="357"/>
        <v>47.308722135166285</v>
      </c>
      <c r="I861" s="3">
        <f t="shared" si="358"/>
        <v>-91.043643936384541</v>
      </c>
      <c r="J861" s="2">
        <f t="shared" si="359"/>
        <v>102.60146339734898</v>
      </c>
      <c r="K861" s="2">
        <f t="shared" si="336"/>
        <v>102.60146339734898</v>
      </c>
      <c r="L861" s="5">
        <f t="shared" si="337"/>
        <v>0.40283030529803265</v>
      </c>
      <c r="M861" s="4">
        <f t="shared" si="350"/>
        <v>0.18513053257586315</v>
      </c>
      <c r="N861" s="4">
        <f t="shared" si="338"/>
        <v>0.22318251925842963</v>
      </c>
      <c r="O861" s="4">
        <f t="shared" si="351"/>
        <v>0</v>
      </c>
      <c r="P861" s="4">
        <f t="shared" si="339"/>
        <v>0</v>
      </c>
      <c r="Q861" s="5">
        <f t="shared" si="340"/>
        <v>0</v>
      </c>
      <c r="R861" s="5">
        <f t="shared" si="341"/>
        <v>-10.394660205569323</v>
      </c>
      <c r="S861" s="5">
        <f t="shared" si="352"/>
        <v>20.004085925036854</v>
      </c>
      <c r="T861" s="6">
        <f t="shared" si="353"/>
        <v>1498.7570152883488</v>
      </c>
      <c r="U861" s="5">
        <f t="shared" si="342"/>
        <v>0</v>
      </c>
      <c r="V861" s="5">
        <f t="shared" si="343"/>
        <v>11.082985151548433</v>
      </c>
      <c r="W861" s="5">
        <f t="shared" si="344"/>
        <v>5.7590166901617108</v>
      </c>
      <c r="X861" s="5">
        <f t="shared" si="360"/>
        <v>0</v>
      </c>
      <c r="Y861" s="5">
        <f t="shared" si="361"/>
        <v>0.68832494597910987</v>
      </c>
      <c r="Z861" s="5">
        <f t="shared" si="362"/>
        <v>-6.4108973848014337</v>
      </c>
      <c r="AA861">
        <f t="shared" si="354"/>
        <v>0</v>
      </c>
    </row>
    <row r="862" spans="1:27" x14ac:dyDescent="0.2">
      <c r="A862">
        <f t="shared" si="355"/>
        <v>8.2999999999998675</v>
      </c>
      <c r="B862" s="5">
        <f t="shared" si="345"/>
        <v>0</v>
      </c>
      <c r="C862" s="5">
        <f t="shared" si="346"/>
        <v>541.36656984973911</v>
      </c>
      <c r="D862" s="5">
        <f t="shared" si="347"/>
        <v>-239.82599726896322</v>
      </c>
      <c r="E862" s="2">
        <f t="shared" si="348"/>
        <v>541.36656984973911</v>
      </c>
      <c r="F862" s="2">
        <f t="shared" si="349"/>
        <v>0</v>
      </c>
      <c r="G862" s="3">
        <f t="shared" si="356"/>
        <v>0</v>
      </c>
      <c r="H862" s="3">
        <f t="shared" si="357"/>
        <v>47.315605384626075</v>
      </c>
      <c r="I862" s="3">
        <f t="shared" si="358"/>
        <v>-91.107752910232549</v>
      </c>
      <c r="J862" s="2">
        <f t="shared" si="359"/>
        <v>102.66152713293155</v>
      </c>
      <c r="K862" s="2">
        <f t="shared" si="336"/>
        <v>102.66152713293155</v>
      </c>
      <c r="L862" s="5">
        <f t="shared" si="337"/>
        <v>0.40267111382107279</v>
      </c>
      <c r="M862" s="4">
        <f t="shared" si="350"/>
        <v>0.18502203403388703</v>
      </c>
      <c r="N862" s="4">
        <f t="shared" si="338"/>
        <v>0.22311942643651736</v>
      </c>
      <c r="O862" s="4">
        <f t="shared" si="351"/>
        <v>0</v>
      </c>
      <c r="P862" s="4">
        <f t="shared" si="339"/>
        <v>0</v>
      </c>
      <c r="Q862" s="5">
        <f t="shared" si="340"/>
        <v>0</v>
      </c>
      <c r="R862" s="5">
        <f t="shared" si="341"/>
        <v>-10.398147805505456</v>
      </c>
      <c r="S862" s="5">
        <f t="shared" si="352"/>
        <v>20.021975271944513</v>
      </c>
      <c r="T862" s="6">
        <f t="shared" si="353"/>
        <v>1498.755516532083</v>
      </c>
      <c r="U862" s="5">
        <f t="shared" si="342"/>
        <v>0</v>
      </c>
      <c r="V862" s="5">
        <f t="shared" si="343"/>
        <v>11.094144788313368</v>
      </c>
      <c r="W862" s="5">
        <f t="shared" si="344"/>
        <v>5.7615972309288024</v>
      </c>
      <c r="X862" s="5">
        <f t="shared" si="360"/>
        <v>0</v>
      </c>
      <c r="Y862" s="5">
        <f t="shared" si="361"/>
        <v>0.69599698280791245</v>
      </c>
      <c r="Z862" s="5">
        <f t="shared" si="362"/>
        <v>-6.3904274971266837</v>
      </c>
      <c r="AA862">
        <f t="shared" si="354"/>
        <v>0</v>
      </c>
    </row>
    <row r="863" spans="1:27" x14ac:dyDescent="0.2">
      <c r="A863">
        <f t="shared" si="355"/>
        <v>8.3099999999998673</v>
      </c>
      <c r="B863" s="5">
        <f t="shared" si="345"/>
        <v>0</v>
      </c>
      <c r="C863" s="5">
        <f t="shared" si="346"/>
        <v>541.83976070343454</v>
      </c>
      <c r="D863" s="5">
        <f t="shared" si="347"/>
        <v>-240.7373943194404</v>
      </c>
      <c r="E863" s="2">
        <f t="shared" si="348"/>
        <v>541.83976070343454</v>
      </c>
      <c r="F863" s="2">
        <f t="shared" si="349"/>
        <v>0</v>
      </c>
      <c r="G863" s="3">
        <f t="shared" si="356"/>
        <v>0</v>
      </c>
      <c r="H863" s="3">
        <f t="shared" si="357"/>
        <v>47.322565354454156</v>
      </c>
      <c r="I863" s="3">
        <f t="shared" si="358"/>
        <v>-91.171657185203813</v>
      </c>
      <c r="J863" s="2">
        <f t="shared" si="359"/>
        <v>102.7214498808448</v>
      </c>
      <c r="K863" s="2">
        <f t="shared" si="336"/>
        <v>102.7214498808448</v>
      </c>
      <c r="L863" s="5">
        <f t="shared" si="337"/>
        <v>0.40251223127418712</v>
      </c>
      <c r="M863" s="4">
        <f t="shared" si="350"/>
        <v>0.18491391617387085</v>
      </c>
      <c r="N863" s="4">
        <f t="shared" si="338"/>
        <v>0.2230565168709531</v>
      </c>
      <c r="O863" s="4">
        <f t="shared" si="351"/>
        <v>0</v>
      </c>
      <c r="P863" s="4">
        <f t="shared" si="339"/>
        <v>0</v>
      </c>
      <c r="Q863" s="5">
        <f t="shared" si="340"/>
        <v>0</v>
      </c>
      <c r="R863" s="5">
        <f t="shared" si="341"/>
        <v>-10.401641739460631</v>
      </c>
      <c r="S863" s="5">
        <f t="shared" si="352"/>
        <v>20.03980358482724</v>
      </c>
      <c r="T863" s="6">
        <f t="shared" si="353"/>
        <v>1498.754017777316</v>
      </c>
      <c r="U863" s="5">
        <f t="shared" si="342"/>
        <v>0</v>
      </c>
      <c r="V863" s="5">
        <f t="shared" si="343"/>
        <v>11.105274421747152</v>
      </c>
      <c r="W863" s="5">
        <f t="shared" si="344"/>
        <v>5.7641825412335015</v>
      </c>
      <c r="X863" s="5">
        <f t="shared" si="360"/>
        <v>0</v>
      </c>
      <c r="Y863" s="5">
        <f t="shared" si="361"/>
        <v>0.70363268228652132</v>
      </c>
      <c r="Z863" s="5">
        <f t="shared" si="362"/>
        <v>-6.3700138739392571</v>
      </c>
      <c r="AA863">
        <f t="shared" si="354"/>
        <v>0</v>
      </c>
    </row>
    <row r="864" spans="1:27" x14ac:dyDescent="0.2">
      <c r="A864">
        <f t="shared" si="355"/>
        <v>8.3199999999998671</v>
      </c>
      <c r="B864" s="5">
        <f t="shared" si="345"/>
        <v>0</v>
      </c>
      <c r="C864" s="5">
        <f t="shared" si="346"/>
        <v>542.31302153861316</v>
      </c>
      <c r="D864" s="5">
        <f t="shared" si="347"/>
        <v>-241.64942939198613</v>
      </c>
      <c r="E864" s="2">
        <f t="shared" si="348"/>
        <v>542.31302153861316</v>
      </c>
      <c r="F864" s="2">
        <f t="shared" si="349"/>
        <v>0</v>
      </c>
      <c r="G864" s="3">
        <f t="shared" si="356"/>
        <v>0</v>
      </c>
      <c r="H864" s="3">
        <f t="shared" si="357"/>
        <v>47.329601681277019</v>
      </c>
      <c r="I864" s="3">
        <f t="shared" si="358"/>
        <v>-91.235357323943205</v>
      </c>
      <c r="J864" s="2">
        <f t="shared" si="359"/>
        <v>102.78123185356331</v>
      </c>
      <c r="K864" s="2">
        <f t="shared" ref="K864:K927" si="363">IF(D864&gt;=hwind,SQRT((G864-vxw)^2+(H864-vyw)^2+I864^2),J864)</f>
        <v>102.78123185356331</v>
      </c>
      <c r="L864" s="5">
        <f t="shared" ref="L864:L927" si="364">IF(drag=1,(cda+cdb/(1+EXP(-(K864-vel)/dv))),IF(drag=2,$G$11,0))</f>
        <v>0.40235365815733404</v>
      </c>
      <c r="M864" s="4">
        <f t="shared" si="350"/>
        <v>0.18480617750302253</v>
      </c>
      <c r="N864" s="4">
        <f t="shared" ref="N864:N927" si="365">IF(Magnus=1,(IF(M864&lt;0.1,1.5*M864,0.09+0.6*M864)),IF(Magnus=2,1/(2.32+0.4/M864),0))</f>
        <v>0.22299379005987247</v>
      </c>
      <c r="O864" s="4">
        <f t="shared" si="351"/>
        <v>0</v>
      </c>
      <c r="P864" s="4">
        <f t="shared" ref="P864:P927" si="366">IF(D864&gt;=hwind,vyw,0)</f>
        <v>0</v>
      </c>
      <c r="Q864" s="5">
        <f t="shared" ref="Q864:Q927" si="367">-const*$L864*$K864*(G864-O864)</f>
        <v>0</v>
      </c>
      <c r="R864" s="5">
        <f t="shared" ref="R864:R927" si="368">-const*$L864*$K864*(H864-P864)</f>
        <v>-10.405141997525169</v>
      </c>
      <c r="S864" s="5">
        <f t="shared" si="352"/>
        <v>20.057571042819795</v>
      </c>
      <c r="T864" s="6">
        <f t="shared" si="353"/>
        <v>1498.7525190240474</v>
      </c>
      <c r="U864" s="5">
        <f t="shared" ref="U864:U927" si="369">const*($N864/omega)*K864*(wy*I864-wz*(H864-P864))</f>
        <v>0</v>
      </c>
      <c r="V864" s="5">
        <f t="shared" ref="V864:V927" si="370">const*($N864/omega)*K864*(wz*(G864-O864)-wx*I864)</f>
        <v>11.116374104108557</v>
      </c>
      <c r="W864" s="5">
        <f t="shared" ref="W864:W927" si="371">const*($N864/omega)*K864*(wx*(H864-P864)-wy*(G864-O864))</f>
        <v>5.7667725969375434</v>
      </c>
      <c r="X864" s="5">
        <f t="shared" si="360"/>
        <v>0</v>
      </c>
      <c r="Y864" s="5">
        <f t="shared" si="361"/>
        <v>0.7112321065833882</v>
      </c>
      <c r="Z864" s="5">
        <f t="shared" si="362"/>
        <v>-6.3496563602426619</v>
      </c>
      <c r="AA864">
        <f t="shared" si="354"/>
        <v>0</v>
      </c>
    </row>
    <row r="865" spans="1:27" x14ac:dyDescent="0.2">
      <c r="A865">
        <f t="shared" si="355"/>
        <v>8.3299999999998668</v>
      </c>
      <c r="B865" s="5">
        <f t="shared" ref="B865:B928" si="372">B864+G864*dt+0.5*X864*dt*dt</f>
        <v>0</v>
      </c>
      <c r="C865" s="5">
        <f t="shared" ref="C865:C928" si="373">C864+H864*dt+0.5*Y864*dt*dt</f>
        <v>542.78635311703124</v>
      </c>
      <c r="D865" s="5">
        <f t="shared" ref="D865:D928" si="374">D864+I864*dt+0.5*Z864*dt*dt</f>
        <v>-242.56210044804359</v>
      </c>
      <c r="E865" s="2">
        <f t="shared" ref="E865:E928" si="375">SQRT(B865^2+C865^2)</f>
        <v>542.78635311703124</v>
      </c>
      <c r="F865" s="2">
        <f t="shared" ref="F865:F928" si="376">ATAN2(C865,B865)*180/PI()</f>
        <v>0</v>
      </c>
      <c r="G865" s="3">
        <f t="shared" si="356"/>
        <v>0</v>
      </c>
      <c r="H865" s="3">
        <f t="shared" si="357"/>
        <v>47.336714002342852</v>
      </c>
      <c r="I865" s="3">
        <f t="shared" si="358"/>
        <v>-91.298853887545633</v>
      </c>
      <c r="J865" s="2">
        <f t="shared" si="359"/>
        <v>102.84087326408216</v>
      </c>
      <c r="K865" s="2">
        <f t="shared" si="363"/>
        <v>102.84087326408216</v>
      </c>
      <c r="L865" s="5">
        <f t="shared" si="364"/>
        <v>0.40219539495955553</v>
      </c>
      <c r="M865" s="4">
        <f t="shared" ref="M865:M928" si="377">(romega/K865)*EXP(-A865/tau)</f>
        <v>0.18469881653509684</v>
      </c>
      <c r="N865" s="4">
        <f t="shared" si="365"/>
        <v>0.22293124550240451</v>
      </c>
      <c r="O865" s="4">
        <f t="shared" ref="O865:O928" si="378">IF(D865&gt;=hwind,vxw,0)</f>
        <v>0</v>
      </c>
      <c r="P865" s="4">
        <f t="shared" si="366"/>
        <v>0</v>
      </c>
      <c r="Q865" s="5">
        <f t="shared" si="367"/>
        <v>0</v>
      </c>
      <c r="R865" s="5">
        <f t="shared" si="368"/>
        <v>-10.408648569498258</v>
      </c>
      <c r="S865" s="5">
        <f t="shared" ref="S865:S928" si="379">-const*$L865*$K865*I865</f>
        <v>20.075277824869698</v>
      </c>
      <c r="T865" s="6">
        <f t="shared" ref="T865:T928" si="380">omega*EXP(-A865/tau)*30/PI()</f>
        <v>1498.7510202722776</v>
      </c>
      <c r="U865" s="5">
        <f t="shared" si="369"/>
        <v>0</v>
      </c>
      <c r="V865" s="5">
        <f t="shared" si="370"/>
        <v>11.127443887703009</v>
      </c>
      <c r="W865" s="5">
        <f t="shared" si="371"/>
        <v>5.7693673738566957</v>
      </c>
      <c r="X865" s="5">
        <f t="shared" si="360"/>
        <v>0</v>
      </c>
      <c r="Y865" s="5">
        <f t="shared" si="361"/>
        <v>0.71879531820475151</v>
      </c>
      <c r="Z865" s="5">
        <f t="shared" si="362"/>
        <v>-6.3293548012736061</v>
      </c>
      <c r="AA865">
        <f t="shared" ref="AA865:AA928" si="381">IF($D865*$D866&lt;0,1,0)</f>
        <v>0</v>
      </c>
    </row>
    <row r="866" spans="1:27" x14ac:dyDescent="0.2">
      <c r="A866">
        <f t="shared" si="355"/>
        <v>8.3399999999998666</v>
      </c>
      <c r="B866" s="5">
        <f t="shared" si="372"/>
        <v>0</v>
      </c>
      <c r="C866" s="5">
        <f t="shared" si="373"/>
        <v>543.2597561968206</v>
      </c>
      <c r="D866" s="5">
        <f t="shared" si="374"/>
        <v>-243.47540545465912</v>
      </c>
      <c r="E866" s="2">
        <f t="shared" si="375"/>
        <v>543.2597561968206</v>
      </c>
      <c r="F866" s="2">
        <f t="shared" si="376"/>
        <v>0</v>
      </c>
      <c r="G866" s="3">
        <f t="shared" si="356"/>
        <v>0</v>
      </c>
      <c r="H866" s="3">
        <f t="shared" si="357"/>
        <v>47.343901955524899</v>
      </c>
      <c r="I866" s="3">
        <f t="shared" si="358"/>
        <v>-91.36214743555837</v>
      </c>
      <c r="J866" s="2">
        <f t="shared" si="359"/>
        <v>102.9003743259035</v>
      </c>
      <c r="K866" s="2">
        <f t="shared" si="363"/>
        <v>102.9003743259035</v>
      </c>
      <c r="L866" s="5">
        <f t="shared" si="364"/>
        <v>0.40203744215905507</v>
      </c>
      <c r="M866" s="4">
        <f t="shared" si="377"/>
        <v>0.18459183179037467</v>
      </c>
      <c r="N866" s="4">
        <f t="shared" si="365"/>
        <v>0.22286888269868022</v>
      </c>
      <c r="O866" s="4">
        <f t="shared" si="378"/>
        <v>0</v>
      </c>
      <c r="P866" s="4">
        <f t="shared" si="366"/>
        <v>0</v>
      </c>
      <c r="Q866" s="5">
        <f t="shared" si="367"/>
        <v>0</v>
      </c>
      <c r="R866" s="5">
        <f t="shared" si="368"/>
        <v>-10.412161444890218</v>
      </c>
      <c r="S866" s="5">
        <f t="shared" si="379"/>
        <v>20.092924109730781</v>
      </c>
      <c r="T866" s="6">
        <f t="shared" si="380"/>
        <v>1498.7495215220069</v>
      </c>
      <c r="U866" s="5">
        <f t="shared" si="369"/>
        <v>0</v>
      </c>
      <c r="V866" s="5">
        <f t="shared" si="370"/>
        <v>11.138483824880771</v>
      </c>
      <c r="W866" s="5">
        <f t="shared" si="371"/>
        <v>5.7719668477616528</v>
      </c>
      <c r="X866" s="5">
        <f t="shared" si="360"/>
        <v>0</v>
      </c>
      <c r="Y866" s="5">
        <f t="shared" si="361"/>
        <v>0.72632237999055249</v>
      </c>
      <c r="Z866" s="5">
        <f t="shared" si="362"/>
        <v>-6.3091090425075649</v>
      </c>
      <c r="AA866">
        <f t="shared" si="381"/>
        <v>0</v>
      </c>
    </row>
    <row r="867" spans="1:27" x14ac:dyDescent="0.2">
      <c r="A867">
        <f t="shared" si="355"/>
        <v>8.3499999999998664</v>
      </c>
      <c r="B867" s="5">
        <f t="shared" si="372"/>
        <v>0</v>
      </c>
      <c r="C867" s="5">
        <f t="shared" si="373"/>
        <v>543.73323153249487</v>
      </c>
      <c r="D867" s="5">
        <f t="shared" si="374"/>
        <v>-244.38934238446683</v>
      </c>
      <c r="E867" s="2">
        <f t="shared" si="375"/>
        <v>543.73323153249487</v>
      </c>
      <c r="F867" s="2">
        <f t="shared" si="376"/>
        <v>0</v>
      </c>
      <c r="G867" s="3">
        <f t="shared" si="356"/>
        <v>0</v>
      </c>
      <c r="H867" s="3">
        <f t="shared" si="357"/>
        <v>47.351165179324802</v>
      </c>
      <c r="I867" s="3">
        <f t="shared" si="358"/>
        <v>-91.425238525983445</v>
      </c>
      <c r="J867" s="2">
        <f t="shared" si="359"/>
        <v>102.9597352530234</v>
      </c>
      <c r="K867" s="2">
        <f t="shared" si="363"/>
        <v>102.9597352530234</v>
      </c>
      <c r="L867" s="5">
        <f t="shared" si="364"/>
        <v>0.40187980022327463</v>
      </c>
      <c r="M867" s="4">
        <f t="shared" si="377"/>
        <v>0.18448522179564272</v>
      </c>
      <c r="N867" s="4">
        <f t="shared" si="365"/>
        <v>0.22280670114984058</v>
      </c>
      <c r="O867" s="4">
        <f t="shared" si="378"/>
        <v>0</v>
      </c>
      <c r="P867" s="4">
        <f t="shared" si="366"/>
        <v>0</v>
      </c>
      <c r="Q867" s="5">
        <f t="shared" si="367"/>
        <v>0</v>
      </c>
      <c r="R867" s="5">
        <f t="shared" si="368"/>
        <v>-10.415680612924767</v>
      </c>
      <c r="S867" s="5">
        <f t="shared" si="379"/>
        <v>20.110510075956846</v>
      </c>
      <c r="T867" s="6">
        <f t="shared" si="380"/>
        <v>1498.7480227732344</v>
      </c>
      <c r="U867" s="5">
        <f t="shared" si="369"/>
        <v>0</v>
      </c>
      <c r="V867" s="5">
        <f t="shared" si="370"/>
        <v>11.149493968035157</v>
      </c>
      <c r="W867" s="5">
        <f t="shared" si="371"/>
        <v>5.7745709943789212</v>
      </c>
      <c r="X867" s="5">
        <f t="shared" si="360"/>
        <v>0</v>
      </c>
      <c r="Y867" s="5">
        <f t="shared" si="361"/>
        <v>0.73381335511039048</v>
      </c>
      <c r="Z867" s="5">
        <f t="shared" si="362"/>
        <v>-6.2889189296642343</v>
      </c>
      <c r="AA867">
        <f t="shared" si="381"/>
        <v>0</v>
      </c>
    </row>
    <row r="868" spans="1:27" x14ac:dyDescent="0.2">
      <c r="A868">
        <f t="shared" si="355"/>
        <v>8.3599999999998662</v>
      </c>
      <c r="B868" s="5">
        <f t="shared" si="372"/>
        <v>0</v>
      </c>
      <c r="C868" s="5">
        <f t="shared" si="373"/>
        <v>544.20677987495594</v>
      </c>
      <c r="D868" s="5">
        <f t="shared" si="374"/>
        <v>-245.30390921567314</v>
      </c>
      <c r="E868" s="2">
        <f t="shared" si="375"/>
        <v>544.20677987495594</v>
      </c>
      <c r="F868" s="2">
        <f t="shared" si="376"/>
        <v>0</v>
      </c>
      <c r="G868" s="3">
        <f t="shared" si="356"/>
        <v>0</v>
      </c>
      <c r="H868" s="3">
        <f t="shared" si="357"/>
        <v>47.358503312875904</v>
      </c>
      <c r="I868" s="3">
        <f t="shared" si="358"/>
        <v>-91.488127715280086</v>
      </c>
      <c r="J868" s="2">
        <f t="shared" si="359"/>
        <v>103.01895625991887</v>
      </c>
      <c r="K868" s="2">
        <f t="shared" si="363"/>
        <v>103.01895625991887</v>
      </c>
      <c r="L868" s="5">
        <f t="shared" si="364"/>
        <v>0.40172246960897184</v>
      </c>
      <c r="M868" s="4">
        <f t="shared" si="377"/>
        <v>0.18437898508417228</v>
      </c>
      <c r="N868" s="4">
        <f t="shared" si="365"/>
        <v>0.22274470035804411</v>
      </c>
      <c r="O868" s="4">
        <f t="shared" si="378"/>
        <v>0</v>
      </c>
      <c r="P868" s="4">
        <f t="shared" si="366"/>
        <v>0</v>
      </c>
      <c r="Q868" s="5">
        <f t="shared" si="367"/>
        <v>0</v>
      </c>
      <c r="R868" s="5">
        <f t="shared" si="368"/>
        <v>-10.419206062541281</v>
      </c>
      <c r="S868" s="5">
        <f t="shared" si="379"/>
        <v>20.128035901895377</v>
      </c>
      <c r="T868" s="6">
        <f t="shared" si="380"/>
        <v>1498.7465240259612</v>
      </c>
      <c r="U868" s="5">
        <f t="shared" si="369"/>
        <v>0</v>
      </c>
      <c r="V868" s="5">
        <f t="shared" si="370"/>
        <v>11.160474369600735</v>
      </c>
      <c r="W868" s="5">
        <f t="shared" si="371"/>
        <v>5.7771797893917025</v>
      </c>
      <c r="X868" s="5">
        <f t="shared" si="360"/>
        <v>0</v>
      </c>
      <c r="Y868" s="5">
        <f t="shared" si="361"/>
        <v>0.74126830705945324</v>
      </c>
      <c r="Z868" s="5">
        <f t="shared" si="362"/>
        <v>-6.2687843087129203</v>
      </c>
      <c r="AA868">
        <f t="shared" si="381"/>
        <v>0</v>
      </c>
    </row>
    <row r="869" spans="1:27" x14ac:dyDescent="0.2">
      <c r="A869">
        <f t="shared" si="355"/>
        <v>8.369999999999866</v>
      </c>
      <c r="B869" s="5">
        <f t="shared" si="372"/>
        <v>0</v>
      </c>
      <c r="C869" s="5">
        <f t="shared" si="373"/>
        <v>544.68040197150003</v>
      </c>
      <c r="D869" s="5">
        <f t="shared" si="374"/>
        <v>-246.21910393204138</v>
      </c>
      <c r="E869" s="2">
        <f t="shared" si="375"/>
        <v>544.68040197150003</v>
      </c>
      <c r="F869" s="2">
        <f t="shared" si="376"/>
        <v>0</v>
      </c>
      <c r="G869" s="3">
        <f t="shared" si="356"/>
        <v>0</v>
      </c>
      <c r="H869" s="3">
        <f t="shared" si="357"/>
        <v>47.365915995946501</v>
      </c>
      <c r="I869" s="3">
        <f t="shared" si="358"/>
        <v>-91.550815558367219</v>
      </c>
      <c r="J869" s="2">
        <f t="shared" si="359"/>
        <v>103.07803756153506</v>
      </c>
      <c r="K869" s="2">
        <f t="shared" si="363"/>
        <v>103.07803756153506</v>
      </c>
      <c r="L869" s="5">
        <f t="shared" si="364"/>
        <v>0.40156545076229727</v>
      </c>
      <c r="M869" s="4">
        <f t="shared" si="377"/>
        <v>0.18427312019569853</v>
      </c>
      <c r="N869" s="4">
        <f t="shared" si="365"/>
        <v>0.22268287982647456</v>
      </c>
      <c r="O869" s="4">
        <f t="shared" si="378"/>
        <v>0</v>
      </c>
      <c r="P869" s="4">
        <f t="shared" si="366"/>
        <v>0</v>
      </c>
      <c r="Q869" s="5">
        <f t="shared" si="367"/>
        <v>0</v>
      </c>
      <c r="R869" s="5">
        <f t="shared" si="368"/>
        <v>-10.42273778239708</v>
      </c>
      <c r="S869" s="5">
        <f t="shared" si="379"/>
        <v>20.14550176568147</v>
      </c>
      <c r="T869" s="6">
        <f t="shared" si="380"/>
        <v>1498.7450252801866</v>
      </c>
      <c r="U869" s="5">
        <f t="shared" si="369"/>
        <v>0</v>
      </c>
      <c r="V869" s="5">
        <f t="shared" si="370"/>
        <v>11.171425082051584</v>
      </c>
      <c r="W869" s="5">
        <f t="shared" si="371"/>
        <v>5.7797932084407764</v>
      </c>
      <c r="X869" s="5">
        <f t="shared" si="360"/>
        <v>0</v>
      </c>
      <c r="Y869" s="5">
        <f t="shared" si="361"/>
        <v>0.7486872996545042</v>
      </c>
      <c r="Z869" s="5">
        <f t="shared" si="362"/>
        <v>-6.2487050258777543</v>
      </c>
      <c r="AA869">
        <f t="shared" si="381"/>
        <v>0</v>
      </c>
    </row>
    <row r="870" spans="1:27" x14ac:dyDescent="0.2">
      <c r="A870">
        <f t="shared" si="355"/>
        <v>8.3799999999998658</v>
      </c>
      <c r="B870" s="5">
        <f t="shared" si="372"/>
        <v>0</v>
      </c>
      <c r="C870" s="5">
        <f t="shared" si="373"/>
        <v>545.15409856582448</v>
      </c>
      <c r="D870" s="5">
        <f t="shared" si="374"/>
        <v>-247.13492452287633</v>
      </c>
      <c r="E870" s="2">
        <f t="shared" si="375"/>
        <v>545.15409856582448</v>
      </c>
      <c r="F870" s="2">
        <f t="shared" si="376"/>
        <v>0</v>
      </c>
      <c r="G870" s="3">
        <f t="shared" si="356"/>
        <v>0</v>
      </c>
      <c r="H870" s="3">
        <f t="shared" si="357"/>
        <v>47.373402868943046</v>
      </c>
      <c r="I870" s="3">
        <f t="shared" si="358"/>
        <v>-91.613302608626</v>
      </c>
      <c r="J870" s="2">
        <f t="shared" si="359"/>
        <v>103.13697937327261</v>
      </c>
      <c r="K870" s="2">
        <f t="shared" si="363"/>
        <v>103.13697937327261</v>
      </c>
      <c r="L870" s="5">
        <f t="shared" si="364"/>
        <v>0.40140874411887095</v>
      </c>
      <c r="M870" s="4">
        <f t="shared" si="377"/>
        <v>0.18416762567639916</v>
      </c>
      <c r="N870" s="4">
        <f t="shared" si="365"/>
        <v>0.22262123905934827</v>
      </c>
      <c r="O870" s="4">
        <f t="shared" si="378"/>
        <v>0</v>
      </c>
      <c r="P870" s="4">
        <f t="shared" si="366"/>
        <v>0</v>
      </c>
      <c r="Q870" s="5">
        <f t="shared" si="367"/>
        <v>0</v>
      </c>
      <c r="R870" s="5">
        <f t="shared" si="368"/>
        <v>-10.426275760869691</v>
      </c>
      <c r="S870" s="5">
        <f t="shared" si="379"/>
        <v>20.162907845231778</v>
      </c>
      <c r="T870" s="6">
        <f t="shared" si="380"/>
        <v>1498.7435265359106</v>
      </c>
      <c r="U870" s="5">
        <f t="shared" si="369"/>
        <v>0</v>
      </c>
      <c r="V870" s="5">
        <f t="shared" si="370"/>
        <v>11.18234615789958</v>
      </c>
      <c r="W870" s="5">
        <f t="shared" si="371"/>
        <v>5.7824112271253831</v>
      </c>
      <c r="X870" s="5">
        <f t="shared" si="360"/>
        <v>0</v>
      </c>
      <c r="Y870" s="5">
        <f t="shared" si="361"/>
        <v>0.75607039702988921</v>
      </c>
      <c r="Z870" s="5">
        <f t="shared" si="362"/>
        <v>-6.2286809276428379</v>
      </c>
      <c r="AA870">
        <f t="shared" si="381"/>
        <v>0</v>
      </c>
    </row>
    <row r="871" spans="1:27" x14ac:dyDescent="0.2">
      <c r="A871">
        <f t="shared" si="355"/>
        <v>8.3899999999998656</v>
      </c>
      <c r="B871" s="5">
        <f t="shared" si="372"/>
        <v>0</v>
      </c>
      <c r="C871" s="5">
        <f t="shared" si="373"/>
        <v>545.62787039803379</v>
      </c>
      <c r="D871" s="5">
        <f t="shared" si="374"/>
        <v>-248.05136898300898</v>
      </c>
      <c r="E871" s="2">
        <f t="shared" si="375"/>
        <v>545.62787039803379</v>
      </c>
      <c r="F871" s="2">
        <f t="shared" si="376"/>
        <v>0</v>
      </c>
      <c r="G871" s="3">
        <f t="shared" si="356"/>
        <v>0</v>
      </c>
      <c r="H871" s="3">
        <f t="shared" si="357"/>
        <v>47.380963572913345</v>
      </c>
      <c r="I871" s="3">
        <f t="shared" si="358"/>
        <v>-91.67558941790243</v>
      </c>
      <c r="J871" s="2">
        <f t="shared" si="359"/>
        <v>103.19578191097524</v>
      </c>
      <c r="K871" s="2">
        <f t="shared" si="363"/>
        <v>103.19578191097524</v>
      </c>
      <c r="L871" s="5">
        <f t="shared" si="364"/>
        <v>0.40125235010385918</v>
      </c>
      <c r="M871" s="4">
        <f t="shared" si="377"/>
        <v>0.18406250007887315</v>
      </c>
      <c r="N871" s="4">
        <f t="shared" si="365"/>
        <v>0.22255977756192122</v>
      </c>
      <c r="O871" s="4">
        <f t="shared" si="378"/>
        <v>0</v>
      </c>
      <c r="P871" s="4">
        <f t="shared" si="366"/>
        <v>0</v>
      </c>
      <c r="Q871" s="5">
        <f t="shared" si="367"/>
        <v>0</v>
      </c>
      <c r="R871" s="5">
        <f t="shared" si="368"/>
        <v>-10.429819986059142</v>
      </c>
      <c r="S871" s="5">
        <f t="shared" si="379"/>
        <v>20.180254318238607</v>
      </c>
      <c r="T871" s="6">
        <f t="shared" si="380"/>
        <v>1498.7420277931333</v>
      </c>
      <c r="U871" s="5">
        <f t="shared" si="369"/>
        <v>0</v>
      </c>
      <c r="V871" s="5">
        <f t="shared" si="370"/>
        <v>11.193237649692678</v>
      </c>
      <c r="W871" s="5">
        <f t="shared" si="371"/>
        <v>5.7850338210040979</v>
      </c>
      <c r="X871" s="5">
        <f t="shared" si="360"/>
        <v>0</v>
      </c>
      <c r="Y871" s="5">
        <f t="shared" si="361"/>
        <v>0.76341766363353614</v>
      </c>
      <c r="Z871" s="5">
        <f t="shared" si="362"/>
        <v>-6.208711860757294</v>
      </c>
      <c r="AA871">
        <f t="shared" si="381"/>
        <v>0</v>
      </c>
    </row>
    <row r="872" spans="1:27" x14ac:dyDescent="0.2">
      <c r="A872">
        <f t="shared" si="355"/>
        <v>8.3999999999998654</v>
      </c>
      <c r="B872" s="5">
        <f t="shared" si="372"/>
        <v>0</v>
      </c>
      <c r="C872" s="5">
        <f t="shared" si="373"/>
        <v>546.10171820464609</v>
      </c>
      <c r="D872" s="5">
        <f t="shared" si="374"/>
        <v>-248.96843531278105</v>
      </c>
      <c r="E872" s="2">
        <f t="shared" si="375"/>
        <v>546.10171820464609</v>
      </c>
      <c r="F872" s="2">
        <f t="shared" si="376"/>
        <v>0</v>
      </c>
      <c r="G872" s="3">
        <f t="shared" si="356"/>
        <v>0</v>
      </c>
      <c r="H872" s="3">
        <f t="shared" si="357"/>
        <v>47.388597749549682</v>
      </c>
      <c r="I872" s="3">
        <f t="shared" si="358"/>
        <v>-91.737676536510008</v>
      </c>
      <c r="J872" s="2">
        <f t="shared" si="359"/>
        <v>103.2544453909175</v>
      </c>
      <c r="K872" s="2">
        <f t="shared" si="363"/>
        <v>103.2544453909175</v>
      </c>
      <c r="L872" s="5">
        <f t="shared" si="364"/>
        <v>0.40109626913205104</v>
      </c>
      <c r="M872" s="4">
        <f t="shared" si="377"/>
        <v>0.18395774196211928</v>
      </c>
      <c r="N872" s="4">
        <f t="shared" si="365"/>
        <v>0.22249849484049622</v>
      </c>
      <c r="O872" s="4">
        <f t="shared" si="378"/>
        <v>0</v>
      </c>
      <c r="P872" s="4">
        <f t="shared" si="366"/>
        <v>0</v>
      </c>
      <c r="Q872" s="5">
        <f t="shared" si="367"/>
        <v>0</v>
      </c>
      <c r="R872" s="5">
        <f t="shared" si="368"/>
        <v>-10.433370445790231</v>
      </c>
      <c r="S872" s="5">
        <f t="shared" si="379"/>
        <v>20.197541362164124</v>
      </c>
      <c r="T872" s="6">
        <f t="shared" si="380"/>
        <v>1498.7405290518552</v>
      </c>
      <c r="U872" s="5">
        <f t="shared" si="369"/>
        <v>0</v>
      </c>
      <c r="V872" s="5">
        <f t="shared" si="370"/>
        <v>11.204099610013253</v>
      </c>
      <c r="W872" s="5">
        <f t="shared" si="371"/>
        <v>5.7876609655957107</v>
      </c>
      <c r="X872" s="5">
        <f t="shared" si="360"/>
        <v>0</v>
      </c>
      <c r="Y872" s="5">
        <f t="shared" si="361"/>
        <v>0.77072916422302207</v>
      </c>
      <c r="Z872" s="5">
        <f t="shared" si="362"/>
        <v>-6.1887976722401632</v>
      </c>
      <c r="AA872">
        <f t="shared" si="381"/>
        <v>0</v>
      </c>
    </row>
    <row r="873" spans="1:27" x14ac:dyDescent="0.2">
      <c r="A873">
        <f t="shared" si="355"/>
        <v>8.4099999999998651</v>
      </c>
      <c r="B873" s="5">
        <f t="shared" si="372"/>
        <v>0</v>
      </c>
      <c r="C873" s="5">
        <f t="shared" si="373"/>
        <v>546.57564271859974</v>
      </c>
      <c r="D873" s="5">
        <f t="shared" si="374"/>
        <v>-249.88612151802977</v>
      </c>
      <c r="E873" s="2">
        <f t="shared" si="375"/>
        <v>546.57564271859974</v>
      </c>
      <c r="F873" s="2">
        <f t="shared" si="376"/>
        <v>0</v>
      </c>
      <c r="G873" s="3">
        <f t="shared" si="356"/>
        <v>0</v>
      </c>
      <c r="H873" s="3">
        <f t="shared" si="357"/>
        <v>47.396305041191908</v>
      </c>
      <c r="I873" s="3">
        <f t="shared" si="358"/>
        <v>-91.799564513232411</v>
      </c>
      <c r="J873" s="2">
        <f t="shared" si="359"/>
        <v>103.31297002979264</v>
      </c>
      <c r="K873" s="2">
        <f t="shared" si="363"/>
        <v>103.31297002979264</v>
      </c>
      <c r="L873" s="5">
        <f t="shared" si="364"/>
        <v>0.40094050160793443</v>
      </c>
      <c r="M873" s="4">
        <f t="shared" si="377"/>
        <v>0.18385334989151447</v>
      </c>
      <c r="N873" s="4">
        <f t="shared" si="365"/>
        <v>0.22243739040242935</v>
      </c>
      <c r="O873" s="4">
        <f t="shared" si="378"/>
        <v>0</v>
      </c>
      <c r="P873" s="4">
        <f t="shared" si="366"/>
        <v>0</v>
      </c>
      <c r="Q873" s="5">
        <f t="shared" si="367"/>
        <v>0</v>
      </c>
      <c r="R873" s="5">
        <f t="shared" si="368"/>
        <v>-10.436927127614823</v>
      </c>
      <c r="S873" s="5">
        <f t="shared" si="379"/>
        <v>20.214769154234649</v>
      </c>
      <c r="T873" s="6">
        <f t="shared" si="380"/>
        <v>1498.7390303120758</v>
      </c>
      <c r="U873" s="5">
        <f t="shared" si="369"/>
        <v>0</v>
      </c>
      <c r="V873" s="5">
        <f t="shared" si="370"/>
        <v>11.214932091476424</v>
      </c>
      <c r="W873" s="5">
        <f t="shared" si="371"/>
        <v>5.7902926363800935</v>
      </c>
      <c r="X873" s="5">
        <f t="shared" si="360"/>
        <v>0</v>
      </c>
      <c r="Y873" s="5">
        <f t="shared" si="361"/>
        <v>0.77800496386160134</v>
      </c>
      <c r="Z873" s="5">
        <f t="shared" si="362"/>
        <v>-6.1689382093852565</v>
      </c>
      <c r="AA873">
        <f t="shared" si="381"/>
        <v>0</v>
      </c>
    </row>
    <row r="874" spans="1:27" x14ac:dyDescent="0.2">
      <c r="A874">
        <f t="shared" ref="A874:A937" si="382">A873+dt</f>
        <v>8.4199999999998649</v>
      </c>
      <c r="B874" s="5">
        <f t="shared" si="372"/>
        <v>0</v>
      </c>
      <c r="C874" s="5">
        <f t="shared" si="373"/>
        <v>547.04964466925992</v>
      </c>
      <c r="D874" s="5">
        <f t="shared" si="374"/>
        <v>-250.80442561007257</v>
      </c>
      <c r="E874" s="2">
        <f t="shared" si="375"/>
        <v>547.04964466925992</v>
      </c>
      <c r="F874" s="2">
        <f t="shared" si="376"/>
        <v>0</v>
      </c>
      <c r="G874" s="3">
        <f t="shared" ref="G874:G937" si="383">G873+X873*dt</f>
        <v>0</v>
      </c>
      <c r="H874" s="3">
        <f t="shared" ref="H874:H937" si="384">H873+Y873*dt</f>
        <v>47.404085090830527</v>
      </c>
      <c r="I874" s="3">
        <f t="shared" ref="I874:I937" si="385">I873+Z873*dt</f>
        <v>-91.861253895326257</v>
      </c>
      <c r="J874" s="2">
        <f t="shared" ref="J874:J937" si="386">SQRT(G874^2+H874^2+I874^2)</f>
        <v>103.37135604470078</v>
      </c>
      <c r="K874" s="2">
        <f t="shared" si="363"/>
        <v>103.37135604470078</v>
      </c>
      <c r="L874" s="5">
        <f t="shared" si="364"/>
        <v>0.40078504792577241</v>
      </c>
      <c r="M874" s="4">
        <f t="shared" si="377"/>
        <v>0.18374932243879188</v>
      </c>
      <c r="N874" s="4">
        <f t="shared" si="365"/>
        <v>0.22237646375613665</v>
      </c>
      <c r="O874" s="4">
        <f t="shared" si="378"/>
        <v>0</v>
      </c>
      <c r="P874" s="4">
        <f t="shared" si="366"/>
        <v>0</v>
      </c>
      <c r="Q874" s="5">
        <f t="shared" si="367"/>
        <v>0</v>
      </c>
      <c r="R874" s="5">
        <f t="shared" si="368"/>
        <v>-10.440490018814126</v>
      </c>
      <c r="S874" s="5">
        <f t="shared" si="379"/>
        <v>20.231937871435054</v>
      </c>
      <c r="T874" s="6">
        <f t="shared" si="380"/>
        <v>1498.7375315737945</v>
      </c>
      <c r="U874" s="5">
        <f t="shared" si="369"/>
        <v>0</v>
      </c>
      <c r="V874" s="5">
        <f t="shared" si="370"/>
        <v>11.225735146728438</v>
      </c>
      <c r="W874" s="5">
        <f t="shared" si="371"/>
        <v>5.7929288087990756</v>
      </c>
      <c r="X874" s="5">
        <f t="shared" ref="X874:X937" si="387">Q874+U874</f>
        <v>0</v>
      </c>
      <c r="Y874" s="5">
        <f t="shared" ref="Y874:Y937" si="388">R874+V874</f>
        <v>0.78524512791431178</v>
      </c>
      <c r="Z874" s="5">
        <f t="shared" ref="Z874:Z937" si="389">S874+W874-32.174</f>
        <v>-6.1491333197658697</v>
      </c>
      <c r="AA874">
        <f t="shared" si="381"/>
        <v>0</v>
      </c>
    </row>
    <row r="875" spans="1:27" x14ac:dyDescent="0.2">
      <c r="A875">
        <f t="shared" si="382"/>
        <v>8.4299999999998647</v>
      </c>
      <c r="B875" s="5">
        <f t="shared" si="372"/>
        <v>0</v>
      </c>
      <c r="C875" s="5">
        <f t="shared" si="373"/>
        <v>547.52372478242467</v>
      </c>
      <c r="D875" s="5">
        <f t="shared" si="374"/>
        <v>-251.7233456056918</v>
      </c>
      <c r="E875" s="2">
        <f t="shared" si="375"/>
        <v>547.52372478242467</v>
      </c>
      <c r="F875" s="2">
        <f t="shared" si="376"/>
        <v>0</v>
      </c>
      <c r="G875" s="3">
        <f t="shared" si="383"/>
        <v>0</v>
      </c>
      <c r="H875" s="3">
        <f t="shared" si="384"/>
        <v>47.411937542109669</v>
      </c>
      <c r="I875" s="3">
        <f t="shared" si="385"/>
        <v>-91.922745228523922</v>
      </c>
      <c r="J875" s="2">
        <f t="shared" si="386"/>
        <v>103.42960365313708</v>
      </c>
      <c r="K875" s="2">
        <f t="shared" si="363"/>
        <v>103.42960365313708</v>
      </c>
      <c r="L875" s="5">
        <f t="shared" si="364"/>
        <v>0.40062990846967911</v>
      </c>
      <c r="M875" s="4">
        <f t="shared" si="377"/>
        <v>0.18364565818201931</v>
      </c>
      <c r="N875" s="4">
        <f t="shared" si="365"/>
        <v>0.22231571441110048</v>
      </c>
      <c r="O875" s="4">
        <f t="shared" si="378"/>
        <v>0</v>
      </c>
      <c r="P875" s="4">
        <f t="shared" si="366"/>
        <v>0</v>
      </c>
      <c r="Q875" s="5">
        <f t="shared" si="367"/>
        <v>0</v>
      </c>
      <c r="R875" s="5">
        <f t="shared" si="368"/>
        <v>-10.444059106400983</v>
      </c>
      <c r="S875" s="5">
        <f t="shared" si="379"/>
        <v>20.249047690503307</v>
      </c>
      <c r="T875" s="6">
        <f t="shared" si="380"/>
        <v>1498.7360328370123</v>
      </c>
      <c r="U875" s="5">
        <f t="shared" si="369"/>
        <v>0</v>
      </c>
      <c r="V875" s="5">
        <f t="shared" si="370"/>
        <v>11.236508828445066</v>
      </c>
      <c r="W875" s="5">
        <f t="shared" si="371"/>
        <v>5.7955694582573125</v>
      </c>
      <c r="X875" s="5">
        <f t="shared" si="387"/>
        <v>0</v>
      </c>
      <c r="Y875" s="5">
        <f t="shared" si="388"/>
        <v>0.7924497220440827</v>
      </c>
      <c r="Z875" s="5">
        <f t="shared" si="389"/>
        <v>-6.1293828512393809</v>
      </c>
      <c r="AA875">
        <f t="shared" si="381"/>
        <v>0</v>
      </c>
    </row>
    <row r="876" spans="1:27" x14ac:dyDescent="0.2">
      <c r="A876">
        <f t="shared" si="382"/>
        <v>8.4399999999998645</v>
      </c>
      <c r="B876" s="5">
        <f t="shared" si="372"/>
        <v>0</v>
      </c>
      <c r="C876" s="5">
        <f t="shared" si="373"/>
        <v>547.9978837803319</v>
      </c>
      <c r="D876" s="5">
        <f t="shared" si="374"/>
        <v>-252.64287952711962</v>
      </c>
      <c r="E876" s="2">
        <f t="shared" si="375"/>
        <v>547.9978837803319</v>
      </c>
      <c r="F876" s="2">
        <f t="shared" si="376"/>
        <v>0</v>
      </c>
      <c r="G876" s="3">
        <f t="shared" si="383"/>
        <v>0</v>
      </c>
      <c r="H876" s="3">
        <f t="shared" si="384"/>
        <v>47.419862039330113</v>
      </c>
      <c r="I876" s="3">
        <f t="shared" si="385"/>
        <v>-91.984039057036313</v>
      </c>
      <c r="J876" s="2">
        <f t="shared" si="386"/>
        <v>103.48771307298024</v>
      </c>
      <c r="K876" s="2">
        <f t="shared" si="363"/>
        <v>103.48771307298024</v>
      </c>
      <c r="L876" s="5">
        <f t="shared" si="364"/>
        <v>0.4004750836136951</v>
      </c>
      <c r="M876" s="4">
        <f t="shared" si="377"/>
        <v>0.18354235570557678</v>
      </c>
      <c r="N876" s="4">
        <f t="shared" si="365"/>
        <v>0.22225514187787559</v>
      </c>
      <c r="O876" s="4">
        <f t="shared" si="378"/>
        <v>0</v>
      </c>
      <c r="P876" s="4">
        <f t="shared" si="366"/>
        <v>0</v>
      </c>
      <c r="Q876" s="5">
        <f t="shared" si="367"/>
        <v>0</v>
      </c>
      <c r="R876" s="5">
        <f t="shared" si="368"/>
        <v>-10.447634377122172</v>
      </c>
      <c r="S876" s="5">
        <f t="shared" si="379"/>
        <v>20.266098787925049</v>
      </c>
      <c r="T876" s="6">
        <f t="shared" si="380"/>
        <v>1498.734534101729</v>
      </c>
      <c r="U876" s="5">
        <f t="shared" si="369"/>
        <v>0</v>
      </c>
      <c r="V876" s="5">
        <f t="shared" si="370"/>
        <v>11.247253189329985</v>
      </c>
      <c r="W876" s="5">
        <f t="shared" si="371"/>
        <v>5.7982145601231396</v>
      </c>
      <c r="X876" s="5">
        <f t="shared" si="387"/>
        <v>0</v>
      </c>
      <c r="Y876" s="5">
        <f t="shared" si="388"/>
        <v>0.79961881220781272</v>
      </c>
      <c r="Z876" s="5">
        <f t="shared" si="389"/>
        <v>-6.1096866519518116</v>
      </c>
      <c r="AA876">
        <f t="shared" si="381"/>
        <v>0</v>
      </c>
    </row>
    <row r="877" spans="1:27" x14ac:dyDescent="0.2">
      <c r="A877">
        <f t="shared" si="382"/>
        <v>8.4499999999998643</v>
      </c>
      <c r="B877" s="5">
        <f t="shared" si="372"/>
        <v>0</v>
      </c>
      <c r="C877" s="5">
        <f t="shared" si="373"/>
        <v>548.47212238166583</v>
      </c>
      <c r="D877" s="5">
        <f t="shared" si="374"/>
        <v>-253.56302540202256</v>
      </c>
      <c r="E877" s="2">
        <f t="shared" si="375"/>
        <v>548.47212238166583</v>
      </c>
      <c r="F877" s="2">
        <f t="shared" si="376"/>
        <v>0</v>
      </c>
      <c r="G877" s="3">
        <f t="shared" si="383"/>
        <v>0</v>
      </c>
      <c r="H877" s="3">
        <f t="shared" si="384"/>
        <v>47.427858227452191</v>
      </c>
      <c r="I877" s="3">
        <f t="shared" si="385"/>
        <v>-92.045135923555833</v>
      </c>
      <c r="J877" s="2">
        <f t="shared" si="386"/>
        <v>103.54568452248105</v>
      </c>
      <c r="K877" s="2">
        <f t="shared" si="363"/>
        <v>103.54568452248105</v>
      </c>
      <c r="L877" s="5">
        <f t="shared" si="364"/>
        <v>0.40032057372186336</v>
      </c>
      <c r="M877" s="4">
        <f t="shared" si="377"/>
        <v>0.18343941360013463</v>
      </c>
      <c r="N877" s="4">
        <f t="shared" si="365"/>
        <v>0.22219474566809522</v>
      </c>
      <c r="O877" s="4">
        <f t="shared" si="378"/>
        <v>0</v>
      </c>
      <c r="P877" s="4">
        <f t="shared" si="366"/>
        <v>0</v>
      </c>
      <c r="Q877" s="5">
        <f t="shared" si="367"/>
        <v>0</v>
      </c>
      <c r="R877" s="5">
        <f t="shared" si="368"/>
        <v>-10.451215817460666</v>
      </c>
      <c r="S877" s="5">
        <f t="shared" si="379"/>
        <v>20.283091339928319</v>
      </c>
      <c r="T877" s="6">
        <f t="shared" si="380"/>
        <v>1498.7330353679442</v>
      </c>
      <c r="U877" s="5">
        <f t="shared" si="369"/>
        <v>0</v>
      </c>
      <c r="V877" s="5">
        <f t="shared" si="370"/>
        <v>11.257968282113252</v>
      </c>
      <c r="W877" s="5">
        <f t="shared" si="371"/>
        <v>5.8008640897294459</v>
      </c>
      <c r="X877" s="5">
        <f t="shared" si="387"/>
        <v>0</v>
      </c>
      <c r="Y877" s="5">
        <f t="shared" si="388"/>
        <v>0.8067524646525861</v>
      </c>
      <c r="Z877" s="5">
        <f t="shared" si="389"/>
        <v>-6.0900445703422363</v>
      </c>
      <c r="AA877">
        <f t="shared" si="381"/>
        <v>0</v>
      </c>
    </row>
    <row r="878" spans="1:27" x14ac:dyDescent="0.2">
      <c r="A878">
        <f t="shared" si="382"/>
        <v>8.4599999999998641</v>
      </c>
      <c r="B878" s="5">
        <f t="shared" si="372"/>
        <v>0</v>
      </c>
      <c r="C878" s="5">
        <f t="shared" si="373"/>
        <v>548.9464413015636</v>
      </c>
      <c r="D878" s="5">
        <f t="shared" si="374"/>
        <v>-254.48378126348663</v>
      </c>
      <c r="E878" s="2">
        <f t="shared" si="375"/>
        <v>548.9464413015636</v>
      </c>
      <c r="F878" s="2">
        <f t="shared" si="376"/>
        <v>0</v>
      </c>
      <c r="G878" s="3">
        <f t="shared" si="383"/>
        <v>0</v>
      </c>
      <c r="H878" s="3">
        <f t="shared" si="384"/>
        <v>47.435925752098719</v>
      </c>
      <c r="I878" s="3">
        <f t="shared" si="385"/>
        <v>-92.106036369259257</v>
      </c>
      <c r="J878" s="2">
        <f t="shared" si="386"/>
        <v>103.60351822025125</v>
      </c>
      <c r="K878" s="2">
        <f t="shared" si="363"/>
        <v>103.60351822025125</v>
      </c>
      <c r="L878" s="5">
        <f t="shared" si="364"/>
        <v>0.40016637914830411</v>
      </c>
      <c r="M878" s="4">
        <f t="shared" si="377"/>
        <v>0.18333683046263102</v>
      </c>
      <c r="N878" s="4">
        <f t="shared" si="365"/>
        <v>0.22213452529447669</v>
      </c>
      <c r="O878" s="4">
        <f t="shared" si="378"/>
        <v>0</v>
      </c>
      <c r="P878" s="4">
        <f t="shared" si="366"/>
        <v>0</v>
      </c>
      <c r="Q878" s="5">
        <f t="shared" si="367"/>
        <v>0</v>
      </c>
      <c r="R878" s="5">
        <f t="shared" si="368"/>
        <v>-10.454803413637963</v>
      </c>
      <c r="S878" s="5">
        <f t="shared" si="379"/>
        <v>20.300025522478393</v>
      </c>
      <c r="T878" s="6">
        <f t="shared" si="380"/>
        <v>1498.7315366356584</v>
      </c>
      <c r="U878" s="5">
        <f t="shared" si="369"/>
        <v>0</v>
      </c>
      <c r="V878" s="5">
        <f t="shared" si="370"/>
        <v>11.268654159549747</v>
      </c>
      <c r="W878" s="5">
        <f t="shared" si="371"/>
        <v>5.803518022374532</v>
      </c>
      <c r="X878" s="5">
        <f t="shared" si="387"/>
        <v>0</v>
      </c>
      <c r="Y878" s="5">
        <f t="shared" si="388"/>
        <v>0.8138507459117843</v>
      </c>
      <c r="Z878" s="5">
        <f t="shared" si="389"/>
        <v>-6.0704564551470739</v>
      </c>
      <c r="AA878">
        <f t="shared" si="381"/>
        <v>0</v>
      </c>
    </row>
    <row r="879" spans="1:27" x14ac:dyDescent="0.2">
      <c r="A879">
        <f t="shared" si="382"/>
        <v>8.4699999999998639</v>
      </c>
      <c r="B879" s="5">
        <f t="shared" si="372"/>
        <v>0</v>
      </c>
      <c r="C879" s="5">
        <f t="shared" si="373"/>
        <v>549.42084125162182</v>
      </c>
      <c r="D879" s="5">
        <f t="shared" si="374"/>
        <v>-255.40514515000197</v>
      </c>
      <c r="E879" s="2">
        <f t="shared" si="375"/>
        <v>549.42084125162182</v>
      </c>
      <c r="F879" s="2">
        <f t="shared" si="376"/>
        <v>0</v>
      </c>
      <c r="G879" s="3">
        <f t="shared" si="383"/>
        <v>0</v>
      </c>
      <c r="H879" s="3">
        <f t="shared" si="384"/>
        <v>47.444064259557834</v>
      </c>
      <c r="I879" s="3">
        <f t="shared" si="385"/>
        <v>-92.166740933810729</v>
      </c>
      <c r="J879" s="2">
        <f t="shared" si="386"/>
        <v>103.66121438525228</v>
      </c>
      <c r="K879" s="2">
        <f t="shared" si="363"/>
        <v>103.66121438525228</v>
      </c>
      <c r="L879" s="5">
        <f t="shared" si="364"/>
        <v>0.40001250023729024</v>
      </c>
      <c r="M879" s="4">
        <f t="shared" si="377"/>
        <v>0.18323460489624979</v>
      </c>
      <c r="N879" s="4">
        <f t="shared" si="365"/>
        <v>0.22207448027082721</v>
      </c>
      <c r="O879" s="4">
        <f t="shared" si="378"/>
        <v>0</v>
      </c>
      <c r="P879" s="4">
        <f t="shared" si="366"/>
        <v>0</v>
      </c>
      <c r="Q879" s="5">
        <f t="shared" si="367"/>
        <v>0</v>
      </c>
      <c r="R879" s="5">
        <f t="shared" si="368"/>
        <v>-10.458397151616346</v>
      </c>
      <c r="S879" s="5">
        <f t="shared" si="379"/>
        <v>20.316901511272661</v>
      </c>
      <c r="T879" s="6">
        <f t="shared" si="380"/>
        <v>1498.7300379048706</v>
      </c>
      <c r="U879" s="5">
        <f t="shared" si="369"/>
        <v>0</v>
      </c>
      <c r="V879" s="5">
        <f t="shared" si="370"/>
        <v>11.279310874417648</v>
      </c>
      <c r="W879" s="5">
        <f t="shared" si="371"/>
        <v>5.8061763333229601</v>
      </c>
      <c r="X879" s="5">
        <f t="shared" si="387"/>
        <v>0</v>
      </c>
      <c r="Y879" s="5">
        <f t="shared" si="388"/>
        <v>0.82091372280130237</v>
      </c>
      <c r="Z879" s="5">
        <f t="shared" si="389"/>
        <v>-6.0509221554043791</v>
      </c>
      <c r="AA879">
        <f t="shared" si="381"/>
        <v>0</v>
      </c>
    </row>
    <row r="880" spans="1:27" x14ac:dyDescent="0.2">
      <c r="A880">
        <f t="shared" si="382"/>
        <v>8.4799999999998636</v>
      </c>
      <c r="B880" s="5">
        <f t="shared" si="372"/>
        <v>0</v>
      </c>
      <c r="C880" s="5">
        <f t="shared" si="373"/>
        <v>549.89532293990351</v>
      </c>
      <c r="D880" s="5">
        <f t="shared" si="374"/>
        <v>-256.32711510544783</v>
      </c>
      <c r="E880" s="2">
        <f t="shared" si="375"/>
        <v>549.89532293990351</v>
      </c>
      <c r="F880" s="2">
        <f t="shared" si="376"/>
        <v>0</v>
      </c>
      <c r="G880" s="3">
        <f t="shared" si="383"/>
        <v>0</v>
      </c>
      <c r="H880" s="3">
        <f t="shared" si="384"/>
        <v>47.452273396785849</v>
      </c>
      <c r="I880" s="3">
        <f t="shared" si="385"/>
        <v>-92.227250155364771</v>
      </c>
      <c r="J880" s="2">
        <f t="shared" si="386"/>
        <v>103.71877323678459</v>
      </c>
      <c r="K880" s="2">
        <f t="shared" si="363"/>
        <v>103.71877323678459</v>
      </c>
      <c r="L880" s="5">
        <f t="shared" si="364"/>
        <v>0.39985893732332201</v>
      </c>
      <c r="M880" s="4">
        <f t="shared" si="377"/>
        <v>0.18313273551039766</v>
      </c>
      <c r="N880" s="4">
        <f t="shared" si="365"/>
        <v>0.22201461011204915</v>
      </c>
      <c r="O880" s="4">
        <f t="shared" si="378"/>
        <v>0</v>
      </c>
      <c r="P880" s="4">
        <f t="shared" si="366"/>
        <v>0</v>
      </c>
      <c r="Q880" s="5">
        <f t="shared" si="367"/>
        <v>0</v>
      </c>
      <c r="R880" s="5">
        <f t="shared" si="368"/>
        <v>-10.461997017101197</v>
      </c>
      <c r="S880" s="5">
        <f t="shared" si="379"/>
        <v>20.333719481735681</v>
      </c>
      <c r="T880" s="6">
        <f t="shared" si="380"/>
        <v>1498.7285391755825</v>
      </c>
      <c r="U880" s="5">
        <f t="shared" si="369"/>
        <v>0</v>
      </c>
      <c r="V880" s="5">
        <f t="shared" si="370"/>
        <v>11.289938479516939</v>
      </c>
      <c r="W880" s="5">
        <f t="shared" si="371"/>
        <v>5.8088389978064141</v>
      </c>
      <c r="X880" s="5">
        <f t="shared" si="387"/>
        <v>0</v>
      </c>
      <c r="Y880" s="5">
        <f t="shared" si="388"/>
        <v>0.82794146241574218</v>
      </c>
      <c r="Z880" s="5">
        <f t="shared" si="389"/>
        <v>-6.0314415204579035</v>
      </c>
      <c r="AA880">
        <f t="shared" si="381"/>
        <v>0</v>
      </c>
    </row>
    <row r="881" spans="1:27" x14ac:dyDescent="0.2">
      <c r="A881">
        <f t="shared" si="382"/>
        <v>8.4899999999998634</v>
      </c>
      <c r="B881" s="5">
        <f t="shared" si="372"/>
        <v>0</v>
      </c>
      <c r="C881" s="5">
        <f t="shared" si="373"/>
        <v>550.36988707094451</v>
      </c>
      <c r="D881" s="5">
        <f t="shared" si="374"/>
        <v>-257.24968917907751</v>
      </c>
      <c r="E881" s="2">
        <f t="shared" si="375"/>
        <v>550.36988707094451</v>
      </c>
      <c r="F881" s="2">
        <f t="shared" si="376"/>
        <v>0</v>
      </c>
      <c r="G881" s="3">
        <f t="shared" si="383"/>
        <v>0</v>
      </c>
      <c r="H881" s="3">
        <f t="shared" si="384"/>
        <v>47.460552811410004</v>
      </c>
      <c r="I881" s="3">
        <f t="shared" si="385"/>
        <v>-92.287564570569344</v>
      </c>
      <c r="J881" s="2">
        <f t="shared" si="386"/>
        <v>103.77619499447667</v>
      </c>
      <c r="K881" s="2">
        <f t="shared" si="363"/>
        <v>103.77619499447667</v>
      </c>
      <c r="L881" s="5">
        <f t="shared" si="364"/>
        <v>0.39970569073120171</v>
      </c>
      <c r="M881" s="4">
        <f t="shared" si="377"/>
        <v>0.18303122092068186</v>
      </c>
      <c r="N881" s="4">
        <f t="shared" si="365"/>
        <v>0.22195491433414546</v>
      </c>
      <c r="O881" s="4">
        <f t="shared" si="378"/>
        <v>0</v>
      </c>
      <c r="P881" s="4">
        <f t="shared" si="366"/>
        <v>0</v>
      </c>
      <c r="Q881" s="5">
        <f t="shared" si="367"/>
        <v>0</v>
      </c>
      <c r="R881" s="5">
        <f t="shared" si="368"/>
        <v>-10.465602995543268</v>
      </c>
      <c r="S881" s="5">
        <f t="shared" si="379"/>
        <v>20.350479609014254</v>
      </c>
      <c r="T881" s="6">
        <f t="shared" si="380"/>
        <v>1498.7270404477927</v>
      </c>
      <c r="U881" s="5">
        <f t="shared" si="369"/>
        <v>0</v>
      </c>
      <c r="V881" s="5">
        <f t="shared" si="370"/>
        <v>11.300537027667934</v>
      </c>
      <c r="W881" s="5">
        <f t="shared" si="371"/>
        <v>5.8115059910245437</v>
      </c>
      <c r="X881" s="5">
        <f t="shared" si="387"/>
        <v>0</v>
      </c>
      <c r="Y881" s="5">
        <f t="shared" si="388"/>
        <v>0.8349340321246661</v>
      </c>
      <c r="Z881" s="5">
        <f t="shared" si="389"/>
        <v>-6.0120143999612026</v>
      </c>
      <c r="AA881">
        <f t="shared" si="381"/>
        <v>0</v>
      </c>
    </row>
    <row r="882" spans="1:27" x14ac:dyDescent="0.2">
      <c r="A882">
        <f t="shared" si="382"/>
        <v>8.4999999999998632</v>
      </c>
      <c r="B882" s="5">
        <f t="shared" si="372"/>
        <v>0</v>
      </c>
      <c r="C882" s="5">
        <f t="shared" si="373"/>
        <v>550.84453434576028</v>
      </c>
      <c r="D882" s="5">
        <f t="shared" si="374"/>
        <v>-258.17286542550318</v>
      </c>
      <c r="E882" s="2">
        <f t="shared" si="375"/>
        <v>550.84453434576028</v>
      </c>
      <c r="F882" s="2">
        <f t="shared" si="376"/>
        <v>0</v>
      </c>
      <c r="G882" s="3">
        <f t="shared" si="383"/>
        <v>0</v>
      </c>
      <c r="H882" s="3">
        <f t="shared" si="384"/>
        <v>47.46890215173125</v>
      </c>
      <c r="I882" s="3">
        <f t="shared" si="385"/>
        <v>-92.347684714568956</v>
      </c>
      <c r="J882" s="2">
        <f t="shared" si="386"/>
        <v>103.83347987827466</v>
      </c>
      <c r="K882" s="2">
        <f t="shared" si="363"/>
        <v>103.83347987827466</v>
      </c>
      <c r="L882" s="5">
        <f t="shared" si="364"/>
        <v>0.39955276077610796</v>
      </c>
      <c r="M882" s="4">
        <f t="shared" si="377"/>
        <v>0.18293005974888701</v>
      </c>
      <c r="N882" s="4">
        <f t="shared" si="365"/>
        <v>0.22189539245422435</v>
      </c>
      <c r="O882" s="4">
        <f t="shared" si="378"/>
        <v>0</v>
      </c>
      <c r="P882" s="4">
        <f t="shared" si="366"/>
        <v>0</v>
      </c>
      <c r="Q882" s="5">
        <f t="shared" si="367"/>
        <v>0</v>
      </c>
      <c r="R882" s="5">
        <f t="shared" si="368"/>
        <v>-10.469215072140988</v>
      </c>
      <c r="S882" s="5">
        <f t="shared" si="379"/>
        <v>20.367182067972653</v>
      </c>
      <c r="T882" s="6">
        <f t="shared" si="380"/>
        <v>1498.7255417215017</v>
      </c>
      <c r="U882" s="5">
        <f t="shared" si="369"/>
        <v>0</v>
      </c>
      <c r="V882" s="5">
        <f t="shared" si="370"/>
        <v>11.311106571709811</v>
      </c>
      <c r="W882" s="5">
        <f t="shared" si="371"/>
        <v>5.8141772881458156</v>
      </c>
      <c r="X882" s="5">
        <f t="shared" si="387"/>
        <v>0</v>
      </c>
      <c r="Y882" s="5">
        <f t="shared" si="388"/>
        <v>0.84189149956882225</v>
      </c>
      <c r="Z882" s="5">
        <f t="shared" si="389"/>
        <v>-5.9926406438815292</v>
      </c>
      <c r="AA882">
        <f t="shared" si="381"/>
        <v>0</v>
      </c>
    </row>
    <row r="883" spans="1:27" x14ac:dyDescent="0.2">
      <c r="A883">
        <f t="shared" si="382"/>
        <v>8.509999999999863</v>
      </c>
      <c r="B883" s="5">
        <f t="shared" si="372"/>
        <v>0</v>
      </c>
      <c r="C883" s="5">
        <f t="shared" si="373"/>
        <v>551.31926546185252</v>
      </c>
      <c r="D883" s="5">
        <f t="shared" si="374"/>
        <v>-259.09664190468106</v>
      </c>
      <c r="E883" s="2">
        <f t="shared" si="375"/>
        <v>551.31926546185252</v>
      </c>
      <c r="F883" s="2">
        <f t="shared" si="376"/>
        <v>0</v>
      </c>
      <c r="G883" s="3">
        <f t="shared" si="383"/>
        <v>0</v>
      </c>
      <c r="H883" s="3">
        <f t="shared" si="384"/>
        <v>47.477321066726937</v>
      </c>
      <c r="I883" s="3">
        <f t="shared" si="385"/>
        <v>-92.407611121007776</v>
      </c>
      <c r="J883" s="2">
        <f t="shared" si="386"/>
        <v>103.89062810843178</v>
      </c>
      <c r="K883" s="2">
        <f t="shared" si="363"/>
        <v>103.89062810843178</v>
      </c>
      <c r="L883" s="5">
        <f t="shared" si="364"/>
        <v>0.39940014776367</v>
      </c>
      <c r="M883" s="4">
        <f t="shared" si="377"/>
        <v>0.1828292506229528</v>
      </c>
      <c r="N883" s="4">
        <f t="shared" si="365"/>
        <v>0.22183604399050466</v>
      </c>
      <c r="O883" s="4">
        <f t="shared" si="378"/>
        <v>0</v>
      </c>
      <c r="P883" s="4">
        <f t="shared" si="366"/>
        <v>0</v>
      </c>
      <c r="Q883" s="5">
        <f t="shared" si="367"/>
        <v>0</v>
      </c>
      <c r="R883" s="5">
        <f t="shared" si="368"/>
        <v>-10.472833231842742</v>
      </c>
      <c r="S883" s="5">
        <f t="shared" si="379"/>
        <v>20.383827033187924</v>
      </c>
      <c r="T883" s="6">
        <f t="shared" si="380"/>
        <v>1498.7240429967094</v>
      </c>
      <c r="U883" s="5">
        <f t="shared" si="369"/>
        <v>0</v>
      </c>
      <c r="V883" s="5">
        <f t="shared" si="370"/>
        <v>11.321647164499197</v>
      </c>
      <c r="W883" s="5">
        <f t="shared" si="371"/>
        <v>5.816852864308359</v>
      </c>
      <c r="X883" s="5">
        <f t="shared" si="387"/>
        <v>0</v>
      </c>
      <c r="Y883" s="5">
        <f t="shared" si="388"/>
        <v>0.84881393265645499</v>
      </c>
      <c r="Z883" s="5">
        <f t="shared" si="389"/>
        <v>-5.9733201025037168</v>
      </c>
      <c r="AA883">
        <f t="shared" si="381"/>
        <v>0</v>
      </c>
    </row>
    <row r="884" spans="1:27" x14ac:dyDescent="0.2">
      <c r="A884">
        <f t="shared" si="382"/>
        <v>8.5199999999998628</v>
      </c>
      <c r="B884" s="5">
        <f t="shared" si="372"/>
        <v>0</v>
      </c>
      <c r="C884" s="5">
        <f t="shared" si="373"/>
        <v>551.79408111321652</v>
      </c>
      <c r="D884" s="5">
        <f t="shared" si="374"/>
        <v>-260.02101668189624</v>
      </c>
      <c r="E884" s="2">
        <f t="shared" si="375"/>
        <v>551.79408111321652</v>
      </c>
      <c r="F884" s="2">
        <f t="shared" si="376"/>
        <v>0</v>
      </c>
      <c r="G884" s="3">
        <f t="shared" si="383"/>
        <v>0</v>
      </c>
      <c r="H884" s="3">
        <f t="shared" si="384"/>
        <v>47.485809206053503</v>
      </c>
      <c r="I884" s="3">
        <f t="shared" si="385"/>
        <v>-92.467344322032815</v>
      </c>
      <c r="J884" s="2">
        <f t="shared" si="386"/>
        <v>103.94763990549805</v>
      </c>
      <c r="K884" s="2">
        <f t="shared" si="363"/>
        <v>103.94763990549805</v>
      </c>
      <c r="L884" s="5">
        <f t="shared" si="364"/>
        <v>0.39924785199004181</v>
      </c>
      <c r="M884" s="4">
        <f t="shared" si="377"/>
        <v>0.18272879217695082</v>
      </c>
      <c r="N884" s="4">
        <f t="shared" si="365"/>
        <v>0.22177686846232045</v>
      </c>
      <c r="O884" s="4">
        <f t="shared" si="378"/>
        <v>0</v>
      </c>
      <c r="P884" s="4">
        <f t="shared" si="366"/>
        <v>0</v>
      </c>
      <c r="Q884" s="5">
        <f t="shared" si="367"/>
        <v>0</v>
      </c>
      <c r="R884" s="5">
        <f t="shared" si="368"/>
        <v>-10.476457459349161</v>
      </c>
      <c r="S884" s="5">
        <f t="shared" si="379"/>
        <v>20.400414678945264</v>
      </c>
      <c r="T884" s="6">
        <f t="shared" si="380"/>
        <v>1498.7225442734157</v>
      </c>
      <c r="U884" s="5">
        <f t="shared" si="369"/>
        <v>0</v>
      </c>
      <c r="V884" s="5">
        <f t="shared" si="370"/>
        <v>11.332158858908731</v>
      </c>
      <c r="W884" s="5">
        <f t="shared" si="371"/>
        <v>5.8195326946208006</v>
      </c>
      <c r="X884" s="5">
        <f t="shared" si="387"/>
        <v>0</v>
      </c>
      <c r="Y884" s="5">
        <f t="shared" si="388"/>
        <v>0.85570139955956925</v>
      </c>
      <c r="Z884" s="5">
        <f t="shared" si="389"/>
        <v>-5.9540526264339348</v>
      </c>
      <c r="AA884">
        <f t="shared" si="381"/>
        <v>0</v>
      </c>
    </row>
    <row r="885" spans="1:27" x14ac:dyDescent="0.2">
      <c r="A885">
        <f t="shared" si="382"/>
        <v>8.5299999999998626</v>
      </c>
      <c r="B885" s="5">
        <f t="shared" si="372"/>
        <v>0</v>
      </c>
      <c r="C885" s="5">
        <f t="shared" si="373"/>
        <v>552.26898199034702</v>
      </c>
      <c r="D885" s="5">
        <f t="shared" si="374"/>
        <v>-260.9459878277479</v>
      </c>
      <c r="E885" s="2">
        <f t="shared" si="375"/>
        <v>552.26898199034702</v>
      </c>
      <c r="F885" s="2">
        <f t="shared" si="376"/>
        <v>0</v>
      </c>
      <c r="G885" s="3">
        <f t="shared" si="383"/>
        <v>0</v>
      </c>
      <c r="H885" s="3">
        <f t="shared" si="384"/>
        <v>47.494366220049102</v>
      </c>
      <c r="I885" s="3">
        <f t="shared" si="385"/>
        <v>-92.526884848297158</v>
      </c>
      <c r="J885" s="2">
        <f t="shared" si="386"/>
        <v>104.00451549031025</v>
      </c>
      <c r="K885" s="2">
        <f t="shared" si="363"/>
        <v>104.00451549031025</v>
      </c>
      <c r="L885" s="5">
        <f t="shared" si="364"/>
        <v>0.39909587374197536</v>
      </c>
      <c r="M885" s="4">
        <f t="shared" si="377"/>
        <v>0.18262868305106142</v>
      </c>
      <c r="N885" s="4">
        <f t="shared" si="365"/>
        <v>0.22171786539012525</v>
      </c>
      <c r="O885" s="4">
        <f t="shared" si="378"/>
        <v>0</v>
      </c>
      <c r="P885" s="4">
        <f t="shared" si="366"/>
        <v>0</v>
      </c>
      <c r="Q885" s="5">
        <f t="shared" si="367"/>
        <v>0</v>
      </c>
      <c r="R885" s="5">
        <f t="shared" si="368"/>
        <v>-10.48008773911541</v>
      </c>
      <c r="S885" s="5">
        <f t="shared" si="379"/>
        <v>20.416945179233512</v>
      </c>
      <c r="T885" s="6">
        <f t="shared" si="380"/>
        <v>1498.7210455516204</v>
      </c>
      <c r="U885" s="5">
        <f t="shared" si="369"/>
        <v>0</v>
      </c>
      <c r="V885" s="5">
        <f t="shared" si="370"/>
        <v>11.342641707825683</v>
      </c>
      <c r="W885" s="5">
        <f t="shared" si="371"/>
        <v>5.8222167541631071</v>
      </c>
      <c r="X885" s="5">
        <f t="shared" si="387"/>
        <v>0</v>
      </c>
      <c r="Y885" s="5">
        <f t="shared" si="388"/>
        <v>0.86255396871027301</v>
      </c>
      <c r="Z885" s="5">
        <f t="shared" si="389"/>
        <v>-5.9348380666033798</v>
      </c>
      <c r="AA885">
        <f t="shared" si="381"/>
        <v>0</v>
      </c>
    </row>
    <row r="886" spans="1:27" x14ac:dyDescent="0.2">
      <c r="A886">
        <f t="shared" si="382"/>
        <v>8.5399999999998624</v>
      </c>
      <c r="B886" s="5">
        <f t="shared" si="372"/>
        <v>0</v>
      </c>
      <c r="C886" s="5">
        <f t="shared" si="373"/>
        <v>552.74396878024595</v>
      </c>
      <c r="D886" s="5">
        <f t="shared" si="374"/>
        <v>-261.87155341813423</v>
      </c>
      <c r="E886" s="2">
        <f t="shared" si="375"/>
        <v>552.74396878024595</v>
      </c>
      <c r="F886" s="2">
        <f t="shared" si="376"/>
        <v>0</v>
      </c>
      <c r="G886" s="3">
        <f t="shared" si="383"/>
        <v>0</v>
      </c>
      <c r="H886" s="3">
        <f t="shared" si="384"/>
        <v>47.502991759736204</v>
      </c>
      <c r="I886" s="3">
        <f t="shared" si="385"/>
        <v>-92.586233228963195</v>
      </c>
      <c r="J886" s="2">
        <f t="shared" si="386"/>
        <v>104.06125508398182</v>
      </c>
      <c r="K886" s="2">
        <f t="shared" si="363"/>
        <v>104.06125508398182</v>
      </c>
      <c r="L886" s="5">
        <f t="shared" si="364"/>
        <v>0.39894421329689467</v>
      </c>
      <c r="M886" s="4">
        <f t="shared" si="377"/>
        <v>0.18252892189155101</v>
      </c>
      <c r="N886" s="4">
        <f t="shared" si="365"/>
        <v>0.22165903429549699</v>
      </c>
      <c r="O886" s="4">
        <f t="shared" si="378"/>
        <v>0</v>
      </c>
      <c r="P886" s="4">
        <f t="shared" si="366"/>
        <v>0</v>
      </c>
      <c r="Q886" s="5">
        <f t="shared" si="367"/>
        <v>0</v>
      </c>
      <c r="R886" s="5">
        <f t="shared" si="368"/>
        <v>-10.483724055353484</v>
      </c>
      <c r="S886" s="5">
        <f t="shared" si="379"/>
        <v>20.433418707740771</v>
      </c>
      <c r="T886" s="6">
        <f t="shared" si="380"/>
        <v>1498.7195468313246</v>
      </c>
      <c r="U886" s="5">
        <f t="shared" si="369"/>
        <v>0</v>
      </c>
      <c r="V886" s="5">
        <f t="shared" si="370"/>
        <v>11.353095764150583</v>
      </c>
      <c r="W886" s="5">
        <f t="shared" si="371"/>
        <v>5.824905017987418</v>
      </c>
      <c r="X886" s="5">
        <f t="shared" si="387"/>
        <v>0</v>
      </c>
      <c r="Y886" s="5">
        <f t="shared" si="388"/>
        <v>0.86937170879709846</v>
      </c>
      <c r="Z886" s="5">
        <f t="shared" si="389"/>
        <v>-5.9156762742718101</v>
      </c>
      <c r="AA886">
        <f t="shared" si="381"/>
        <v>0</v>
      </c>
    </row>
    <row r="887" spans="1:27" x14ac:dyDescent="0.2">
      <c r="A887">
        <f t="shared" si="382"/>
        <v>8.5499999999998622</v>
      </c>
      <c r="B887" s="5">
        <f t="shared" si="372"/>
        <v>0</v>
      </c>
      <c r="C887" s="5">
        <f t="shared" si="373"/>
        <v>553.21904216642872</v>
      </c>
      <c r="D887" s="5">
        <f t="shared" si="374"/>
        <v>-262.79771153423758</v>
      </c>
      <c r="E887" s="2">
        <f t="shared" si="375"/>
        <v>553.21904216642872</v>
      </c>
      <c r="F887" s="2">
        <f t="shared" si="376"/>
        <v>0</v>
      </c>
      <c r="G887" s="3">
        <f t="shared" si="383"/>
        <v>0</v>
      </c>
      <c r="H887" s="3">
        <f t="shared" si="384"/>
        <v>47.511685476824177</v>
      </c>
      <c r="I887" s="3">
        <f t="shared" si="385"/>
        <v>-92.645389991705912</v>
      </c>
      <c r="J887" s="2">
        <f t="shared" si="386"/>
        <v>104.11785890789317</v>
      </c>
      <c r="K887" s="2">
        <f t="shared" si="363"/>
        <v>104.11785890789317</v>
      </c>
      <c r="L887" s="5">
        <f t="shared" si="364"/>
        <v>0.39879287092296822</v>
      </c>
      <c r="M887" s="4">
        <f t="shared" si="377"/>
        <v>0.18242950735074837</v>
      </c>
      <c r="N887" s="4">
        <f t="shared" si="365"/>
        <v>0.2216003747011418</v>
      </c>
      <c r="O887" s="4">
        <f t="shared" si="378"/>
        <v>0</v>
      </c>
      <c r="P887" s="4">
        <f t="shared" si="366"/>
        <v>0</v>
      </c>
      <c r="Q887" s="5">
        <f t="shared" si="367"/>
        <v>0</v>
      </c>
      <c r="R887" s="5">
        <f t="shared" si="368"/>
        <v>-10.487366392034467</v>
      </c>
      <c r="S887" s="5">
        <f t="shared" si="379"/>
        <v>20.449835437850012</v>
      </c>
      <c r="T887" s="6">
        <f t="shared" si="380"/>
        <v>1498.7180481125267</v>
      </c>
      <c r="U887" s="5">
        <f t="shared" si="369"/>
        <v>0</v>
      </c>
      <c r="V887" s="5">
        <f t="shared" si="370"/>
        <v>11.363521080795859</v>
      </c>
      <c r="W887" s="5">
        <f t="shared" si="371"/>
        <v>5.8275974611188808</v>
      </c>
      <c r="X887" s="5">
        <f t="shared" si="387"/>
        <v>0</v>
      </c>
      <c r="Y887" s="5">
        <f t="shared" si="388"/>
        <v>0.87615468876139246</v>
      </c>
      <c r="Z887" s="5">
        <f t="shared" si="389"/>
        <v>-5.8965671010311063</v>
      </c>
      <c r="AA887">
        <f t="shared" si="381"/>
        <v>0</v>
      </c>
    </row>
    <row r="888" spans="1:27" x14ac:dyDescent="0.2">
      <c r="A888">
        <f t="shared" si="382"/>
        <v>8.5599999999998619</v>
      </c>
      <c r="B888" s="5">
        <f t="shared" si="372"/>
        <v>0</v>
      </c>
      <c r="C888" s="5">
        <f t="shared" si="373"/>
        <v>553.69420282893134</v>
      </c>
      <c r="D888" s="5">
        <f t="shared" si="374"/>
        <v>-263.72446026250969</v>
      </c>
      <c r="E888" s="2">
        <f t="shared" si="375"/>
        <v>553.69420282893134</v>
      </c>
      <c r="F888" s="2">
        <f t="shared" si="376"/>
        <v>0</v>
      </c>
      <c r="G888" s="3">
        <f t="shared" si="383"/>
        <v>0</v>
      </c>
      <c r="H888" s="3">
        <f t="shared" si="384"/>
        <v>47.520447023711789</v>
      </c>
      <c r="I888" s="3">
        <f t="shared" si="385"/>
        <v>-92.704355662716225</v>
      </c>
      <c r="J888" s="2">
        <f t="shared" si="386"/>
        <v>104.1743271836818</v>
      </c>
      <c r="K888" s="2">
        <f t="shared" si="363"/>
        <v>104.1743271836818</v>
      </c>
      <c r="L888" s="5">
        <f t="shared" si="364"/>
        <v>0.39864184687918303</v>
      </c>
      <c r="M888" s="4">
        <f t="shared" si="377"/>
        <v>0.18233043808702201</v>
      </c>
      <c r="N888" s="4">
        <f t="shared" si="365"/>
        <v>0.22154188613089834</v>
      </c>
      <c r="O888" s="4">
        <f t="shared" si="378"/>
        <v>0</v>
      </c>
      <c r="P888" s="4">
        <f t="shared" si="366"/>
        <v>0</v>
      </c>
      <c r="Q888" s="5">
        <f t="shared" si="367"/>
        <v>0</v>
      </c>
      <c r="R888" s="5">
        <f t="shared" si="368"/>
        <v>-10.491014732890834</v>
      </c>
      <c r="S888" s="5">
        <f t="shared" si="379"/>
        <v>20.466195542634892</v>
      </c>
      <c r="T888" s="6">
        <f t="shared" si="380"/>
        <v>1498.7165493952277</v>
      </c>
      <c r="U888" s="5">
        <f t="shared" si="369"/>
        <v>0</v>
      </c>
      <c r="V888" s="5">
        <f t="shared" si="370"/>
        <v>11.373917710684502</v>
      </c>
      <c r="W888" s="5">
        <f t="shared" si="371"/>
        <v>5.8302940585564684</v>
      </c>
      <c r="X888" s="5">
        <f t="shared" si="387"/>
        <v>0</v>
      </c>
      <c r="Y888" s="5">
        <f t="shared" si="388"/>
        <v>0.88290297779366789</v>
      </c>
      <c r="Z888" s="5">
        <f t="shared" si="389"/>
        <v>-5.8775103988086386</v>
      </c>
      <c r="AA888">
        <f t="shared" si="381"/>
        <v>0</v>
      </c>
    </row>
    <row r="889" spans="1:27" x14ac:dyDescent="0.2">
      <c r="A889">
        <f t="shared" si="382"/>
        <v>8.5699999999998617</v>
      </c>
      <c r="B889" s="5">
        <f t="shared" si="372"/>
        <v>0</v>
      </c>
      <c r="C889" s="5">
        <f t="shared" si="373"/>
        <v>554.16945144431736</v>
      </c>
      <c r="D889" s="5">
        <f t="shared" si="374"/>
        <v>-264.65179769465681</v>
      </c>
      <c r="E889" s="2">
        <f t="shared" si="375"/>
        <v>554.16945144431736</v>
      </c>
      <c r="F889" s="2">
        <f t="shared" si="376"/>
        <v>0</v>
      </c>
      <c r="G889" s="3">
        <f t="shared" si="383"/>
        <v>0</v>
      </c>
      <c r="H889" s="3">
        <f t="shared" si="384"/>
        <v>47.529276053489724</v>
      </c>
      <c r="I889" s="3">
        <f t="shared" si="385"/>
        <v>-92.763130766704307</v>
      </c>
      <c r="J889" s="2">
        <f t="shared" si="386"/>
        <v>104.23066013323294</v>
      </c>
      <c r="K889" s="2">
        <f t="shared" si="363"/>
        <v>104.23066013323294</v>
      </c>
      <c r="L889" s="5">
        <f t="shared" si="364"/>
        <v>0.39849114141541625</v>
      </c>
      <c r="M889" s="4">
        <f t="shared" si="377"/>
        <v>0.18223171276475642</v>
      </c>
      <c r="N889" s="4">
        <f t="shared" si="365"/>
        <v>0.22148356810974171</v>
      </c>
      <c r="O889" s="4">
        <f t="shared" si="378"/>
        <v>0</v>
      </c>
      <c r="P889" s="4">
        <f t="shared" si="366"/>
        <v>0</v>
      </c>
      <c r="Q889" s="5">
        <f t="shared" si="367"/>
        <v>0</v>
      </c>
      <c r="R889" s="5">
        <f t="shared" si="368"/>
        <v>-10.494669061418726</v>
      </c>
      <c r="S889" s="5">
        <f t="shared" si="379"/>
        <v>20.482499194855567</v>
      </c>
      <c r="T889" s="6">
        <f t="shared" si="380"/>
        <v>1498.7150506794283</v>
      </c>
      <c r="U889" s="5">
        <f t="shared" si="369"/>
        <v>0</v>
      </c>
      <c r="V889" s="5">
        <f t="shared" si="370"/>
        <v>11.384285706748761</v>
      </c>
      <c r="W889" s="5">
        <f t="shared" si="371"/>
        <v>5.8329947852738151</v>
      </c>
      <c r="X889" s="5">
        <f t="shared" si="387"/>
        <v>0</v>
      </c>
      <c r="Y889" s="5">
        <f t="shared" si="388"/>
        <v>0.88961664533003493</v>
      </c>
      <c r="Z889" s="5">
        <f t="shared" si="389"/>
        <v>-5.8585060198706174</v>
      </c>
      <c r="AA889">
        <f t="shared" si="381"/>
        <v>0</v>
      </c>
    </row>
    <row r="890" spans="1:27" x14ac:dyDescent="0.2">
      <c r="A890">
        <f t="shared" si="382"/>
        <v>8.5799999999998615</v>
      </c>
      <c r="B890" s="5">
        <f t="shared" si="372"/>
        <v>0</v>
      </c>
      <c r="C890" s="5">
        <f t="shared" si="373"/>
        <v>554.64478868568449</v>
      </c>
      <c r="D890" s="5">
        <f t="shared" si="374"/>
        <v>-265.57972192762486</v>
      </c>
      <c r="E890" s="2">
        <f t="shared" si="375"/>
        <v>554.64478868568449</v>
      </c>
      <c r="F890" s="2">
        <f t="shared" si="376"/>
        <v>0</v>
      </c>
      <c r="G890" s="3">
        <f t="shared" si="383"/>
        <v>0</v>
      </c>
      <c r="H890" s="3">
        <f t="shared" si="384"/>
        <v>47.538172219943021</v>
      </c>
      <c r="I890" s="3">
        <f t="shared" si="385"/>
        <v>-92.821715826903016</v>
      </c>
      <c r="J890" s="2">
        <f t="shared" si="386"/>
        <v>104.28685797867007</v>
      </c>
      <c r="K890" s="2">
        <f t="shared" si="363"/>
        <v>104.28685797867007</v>
      </c>
      <c r="L890" s="5">
        <f t="shared" si="364"/>
        <v>0.39834075477250847</v>
      </c>
      <c r="M890" s="4">
        <f t="shared" si="377"/>
        <v>0.1821333300543288</v>
      </c>
      <c r="N890" s="4">
        <f t="shared" si="365"/>
        <v>0.22142542016378713</v>
      </c>
      <c r="O890" s="4">
        <f t="shared" si="378"/>
        <v>0</v>
      </c>
      <c r="P890" s="4">
        <f t="shared" si="366"/>
        <v>0</v>
      </c>
      <c r="Q890" s="5">
        <f t="shared" si="367"/>
        <v>0</v>
      </c>
      <c r="R890" s="5">
        <f t="shared" si="368"/>
        <v>-10.498329360880218</v>
      </c>
      <c r="S890" s="5">
        <f t="shared" si="379"/>
        <v>20.498746566954651</v>
      </c>
      <c r="T890" s="6">
        <f t="shared" si="380"/>
        <v>1498.713551965127</v>
      </c>
      <c r="U890" s="5">
        <f t="shared" si="369"/>
        <v>0</v>
      </c>
      <c r="V890" s="5">
        <f t="shared" si="370"/>
        <v>11.394625121928843</v>
      </c>
      <c r="W890" s="5">
        <f t="shared" si="371"/>
        <v>5.8356996162200305</v>
      </c>
      <c r="X890" s="5">
        <f t="shared" si="387"/>
        <v>0</v>
      </c>
      <c r="Y890" s="5">
        <f t="shared" si="388"/>
        <v>0.89629576104862529</v>
      </c>
      <c r="Z890" s="5">
        <f t="shared" si="389"/>
        <v>-5.8395538168253189</v>
      </c>
      <c r="AA890">
        <f t="shared" si="381"/>
        <v>0</v>
      </c>
    </row>
    <row r="891" spans="1:27" x14ac:dyDescent="0.2">
      <c r="A891">
        <f t="shared" si="382"/>
        <v>8.5899999999998613</v>
      </c>
      <c r="B891" s="5">
        <f t="shared" si="372"/>
        <v>0</v>
      </c>
      <c r="C891" s="5">
        <f t="shared" si="373"/>
        <v>555.12021522267196</v>
      </c>
      <c r="D891" s="5">
        <f t="shared" si="374"/>
        <v>-266.50823106358473</v>
      </c>
      <c r="E891" s="2">
        <f t="shared" si="375"/>
        <v>555.12021522267196</v>
      </c>
      <c r="F891" s="2">
        <f t="shared" si="376"/>
        <v>0</v>
      </c>
      <c r="G891" s="3">
        <f t="shared" si="383"/>
        <v>0</v>
      </c>
      <c r="H891" s="3">
        <f t="shared" si="384"/>
        <v>47.547135177553507</v>
      </c>
      <c r="I891" s="3">
        <f t="shared" si="385"/>
        <v>-92.880111365071272</v>
      </c>
      <c r="J891" s="2">
        <f t="shared" si="386"/>
        <v>104.34292094234561</v>
      </c>
      <c r="K891" s="2">
        <f t="shared" si="363"/>
        <v>104.34292094234561</v>
      </c>
      <c r="L891" s="5">
        <f t="shared" si="364"/>
        <v>0.39819068718233541</v>
      </c>
      <c r="M891" s="4">
        <f t="shared" si="377"/>
        <v>0.1820352886320859</v>
      </c>
      <c r="N891" s="4">
        <f t="shared" si="365"/>
        <v>0.22136744182029366</v>
      </c>
      <c r="O891" s="4">
        <f t="shared" si="378"/>
        <v>0</v>
      </c>
      <c r="P891" s="4">
        <f t="shared" si="366"/>
        <v>0</v>
      </c>
      <c r="Q891" s="5">
        <f t="shared" si="367"/>
        <v>0</v>
      </c>
      <c r="R891" s="5">
        <f t="shared" si="368"/>
        <v>-10.501995614305592</v>
      </c>
      <c r="S891" s="5">
        <f t="shared" si="379"/>
        <v>20.514937831053214</v>
      </c>
      <c r="T891" s="6">
        <f t="shared" si="380"/>
        <v>1498.7120532523243</v>
      </c>
      <c r="U891" s="5">
        <f t="shared" si="369"/>
        <v>0</v>
      </c>
      <c r="V891" s="5">
        <f t="shared" si="370"/>
        <v>11.404936009171632</v>
      </c>
      <c r="W891" s="5">
        <f t="shared" si="371"/>
        <v>5.8384085263205163</v>
      </c>
      <c r="X891" s="5">
        <f t="shared" si="387"/>
        <v>0</v>
      </c>
      <c r="Y891" s="5">
        <f t="shared" si="388"/>
        <v>0.9029403948660395</v>
      </c>
      <c r="Z891" s="5">
        <f t="shared" si="389"/>
        <v>-5.8206536426262687</v>
      </c>
      <c r="AA891">
        <f t="shared" si="381"/>
        <v>0</v>
      </c>
    </row>
    <row r="892" spans="1:27" x14ac:dyDescent="0.2">
      <c r="A892">
        <f t="shared" si="382"/>
        <v>8.5999999999998611</v>
      </c>
      <c r="B892" s="5">
        <f t="shared" si="372"/>
        <v>0</v>
      </c>
      <c r="C892" s="5">
        <f t="shared" si="373"/>
        <v>555.59573172146725</v>
      </c>
      <c r="D892" s="5">
        <f t="shared" si="374"/>
        <v>-267.43732320991757</v>
      </c>
      <c r="E892" s="2">
        <f t="shared" si="375"/>
        <v>555.59573172146725</v>
      </c>
      <c r="F892" s="2">
        <f t="shared" si="376"/>
        <v>0</v>
      </c>
      <c r="G892" s="3">
        <f t="shared" si="383"/>
        <v>0</v>
      </c>
      <c r="H892" s="3">
        <f t="shared" si="384"/>
        <v>47.556164581502166</v>
      </c>
      <c r="I892" s="3">
        <f t="shared" si="385"/>
        <v>-92.938317901497541</v>
      </c>
      <c r="J892" s="2">
        <f t="shared" si="386"/>
        <v>104.39884924683193</v>
      </c>
      <c r="K892" s="2">
        <f t="shared" si="363"/>
        <v>104.39884924683193</v>
      </c>
      <c r="L892" s="5">
        <f t="shared" si="364"/>
        <v>0.39804093886788028</v>
      </c>
      <c r="M892" s="4">
        <f t="shared" si="377"/>
        <v>0.18193758718031999</v>
      </c>
      <c r="N892" s="4">
        <f t="shared" si="365"/>
        <v>0.22130963260766764</v>
      </c>
      <c r="O892" s="4">
        <f t="shared" si="378"/>
        <v>0</v>
      </c>
      <c r="P892" s="4">
        <f t="shared" si="366"/>
        <v>0</v>
      </c>
      <c r="Q892" s="5">
        <f t="shared" si="367"/>
        <v>0</v>
      </c>
      <c r="R892" s="5">
        <f t="shared" si="368"/>
        <v>-10.505667804495626</v>
      </c>
      <c r="S892" s="5">
        <f t="shared" si="379"/>
        <v>20.531073158946938</v>
      </c>
      <c r="T892" s="6">
        <f t="shared" si="380"/>
        <v>1498.71055454102</v>
      </c>
      <c r="U892" s="5">
        <f t="shared" si="369"/>
        <v>0</v>
      </c>
      <c r="V892" s="5">
        <f t="shared" si="370"/>
        <v>11.415218421429429</v>
      </c>
      <c r="W892" s="5">
        <f t="shared" si="371"/>
        <v>5.8411214904777831</v>
      </c>
      <c r="X892" s="5">
        <f t="shared" si="387"/>
        <v>0</v>
      </c>
      <c r="Y892" s="5">
        <f t="shared" si="388"/>
        <v>0.90955061693380301</v>
      </c>
      <c r="Z892" s="5">
        <f t="shared" si="389"/>
        <v>-5.8018053505752789</v>
      </c>
      <c r="AA892">
        <f t="shared" si="381"/>
        <v>0</v>
      </c>
    </row>
    <row r="893" spans="1:27" x14ac:dyDescent="0.2">
      <c r="A893">
        <f t="shared" si="382"/>
        <v>8.6099999999998609</v>
      </c>
      <c r="B893" s="5">
        <f t="shared" si="372"/>
        <v>0</v>
      </c>
      <c r="C893" s="5">
        <f t="shared" si="373"/>
        <v>556.07133884481311</v>
      </c>
      <c r="D893" s="5">
        <f t="shared" si="374"/>
        <v>-268.36699647920005</v>
      </c>
      <c r="E893" s="2">
        <f t="shared" si="375"/>
        <v>556.07133884481311</v>
      </c>
      <c r="F893" s="2">
        <f t="shared" si="376"/>
        <v>0</v>
      </c>
      <c r="G893" s="3">
        <f t="shared" si="383"/>
        <v>0</v>
      </c>
      <c r="H893" s="3">
        <f t="shared" si="384"/>
        <v>47.565260087671504</v>
      </c>
      <c r="I893" s="3">
        <f t="shared" si="385"/>
        <v>-92.996335955003289</v>
      </c>
      <c r="J893" s="2">
        <f t="shared" si="386"/>
        <v>104.45464311491219</v>
      </c>
      <c r="K893" s="2">
        <f t="shared" si="363"/>
        <v>104.45464311491219</v>
      </c>
      <c r="L893" s="5">
        <f t="shared" si="364"/>
        <v>0.39789151004330514</v>
      </c>
      <c r="M893" s="4">
        <f t="shared" si="377"/>
        <v>0.18184022438724598</v>
      </c>
      <c r="N893" s="4">
        <f t="shared" si="365"/>
        <v>0.22125199205546628</v>
      </c>
      <c r="O893" s="4">
        <f t="shared" si="378"/>
        <v>0</v>
      </c>
      <c r="P893" s="4">
        <f t="shared" si="366"/>
        <v>0</v>
      </c>
      <c r="Q893" s="5">
        <f t="shared" si="367"/>
        <v>0</v>
      </c>
      <c r="R893" s="5">
        <f t="shared" si="368"/>
        <v>-10.509345914023829</v>
      </c>
      <c r="S893" s="5">
        <f t="shared" si="379"/>
        <v>20.547152722102251</v>
      </c>
      <c r="T893" s="6">
        <f t="shared" si="380"/>
        <v>1498.709055831215</v>
      </c>
      <c r="U893" s="5">
        <f t="shared" si="369"/>
        <v>0</v>
      </c>
      <c r="V893" s="5">
        <f t="shared" si="370"/>
        <v>11.42547241165874</v>
      </c>
      <c r="W893" s="5">
        <f t="shared" si="371"/>
        <v>5.8438384835722648</v>
      </c>
      <c r="X893" s="5">
        <f t="shared" si="387"/>
        <v>0</v>
      </c>
      <c r="Y893" s="5">
        <f t="shared" si="388"/>
        <v>0.91612649763491127</v>
      </c>
      <c r="Z893" s="5">
        <f t="shared" si="389"/>
        <v>-5.7830087943254824</v>
      </c>
      <c r="AA893">
        <f t="shared" si="381"/>
        <v>0</v>
      </c>
    </row>
    <row r="894" spans="1:27" x14ac:dyDescent="0.2">
      <c r="A894">
        <f t="shared" si="382"/>
        <v>8.6199999999998607</v>
      </c>
      <c r="B894" s="5">
        <f t="shared" si="372"/>
        <v>0</v>
      </c>
      <c r="C894" s="5">
        <f t="shared" si="373"/>
        <v>556.54703725201477</v>
      </c>
      <c r="D894" s="5">
        <f t="shared" si="374"/>
        <v>-269.29724898918977</v>
      </c>
      <c r="E894" s="2">
        <f t="shared" si="375"/>
        <v>556.54703725201477</v>
      </c>
      <c r="F894" s="2">
        <f t="shared" si="376"/>
        <v>0</v>
      </c>
      <c r="G894" s="3">
        <f t="shared" si="383"/>
        <v>0</v>
      </c>
      <c r="H894" s="3">
        <f t="shared" si="384"/>
        <v>47.574421352647853</v>
      </c>
      <c r="I894" s="3">
        <f t="shared" si="385"/>
        <v>-93.054166042946548</v>
      </c>
      <c r="J894" s="2">
        <f t="shared" si="386"/>
        <v>104.51030276957168</v>
      </c>
      <c r="K894" s="2">
        <f t="shared" si="363"/>
        <v>104.51030276957168</v>
      </c>
      <c r="L894" s="5">
        <f t="shared" si="364"/>
        <v>0.39774240091402235</v>
      </c>
      <c r="M894" s="4">
        <f t="shared" si="377"/>
        <v>0.18174319894697719</v>
      </c>
      <c r="N894" s="4">
        <f t="shared" si="365"/>
        <v>0.22119451969440032</v>
      </c>
      <c r="O894" s="4">
        <f t="shared" si="378"/>
        <v>0</v>
      </c>
      <c r="P894" s="4">
        <f t="shared" si="366"/>
        <v>0</v>
      </c>
      <c r="Q894" s="5">
        <f t="shared" si="367"/>
        <v>0</v>
      </c>
      <c r="R894" s="5">
        <f t="shared" si="368"/>
        <v>-10.51302992523873</v>
      </c>
      <c r="S894" s="5">
        <f t="shared" si="379"/>
        <v>20.563176691652654</v>
      </c>
      <c r="T894" s="6">
        <f t="shared" si="380"/>
        <v>1498.7075571229086</v>
      </c>
      <c r="U894" s="5">
        <f t="shared" si="369"/>
        <v>0</v>
      </c>
      <c r="V894" s="5">
        <f t="shared" si="370"/>
        <v>11.435698032819014</v>
      </c>
      <c r="W894" s="5">
        <f t="shared" si="371"/>
        <v>5.8465594804631147</v>
      </c>
      <c r="X894" s="5">
        <f t="shared" si="387"/>
        <v>0</v>
      </c>
      <c r="Y894" s="5">
        <f t="shared" si="388"/>
        <v>0.92266810758028406</v>
      </c>
      <c r="Z894" s="5">
        <f t="shared" si="389"/>
        <v>-5.764263827884232</v>
      </c>
      <c r="AA894">
        <f t="shared" si="381"/>
        <v>0</v>
      </c>
    </row>
    <row r="895" spans="1:27" x14ac:dyDescent="0.2">
      <c r="A895">
        <f t="shared" si="382"/>
        <v>8.6299999999998604</v>
      </c>
      <c r="B895" s="5">
        <f t="shared" si="372"/>
        <v>0</v>
      </c>
      <c r="C895" s="5">
        <f t="shared" si="373"/>
        <v>557.02282759894661</v>
      </c>
      <c r="D895" s="5">
        <f t="shared" si="374"/>
        <v>-270.22807886281061</v>
      </c>
      <c r="E895" s="2">
        <f t="shared" si="375"/>
        <v>557.02282759894661</v>
      </c>
      <c r="F895" s="2">
        <f t="shared" si="376"/>
        <v>0</v>
      </c>
      <c r="G895" s="3">
        <f t="shared" si="383"/>
        <v>0</v>
      </c>
      <c r="H895" s="3">
        <f t="shared" si="384"/>
        <v>47.583648033723655</v>
      </c>
      <c r="I895" s="3">
        <f t="shared" si="385"/>
        <v>-93.111808681225384</v>
      </c>
      <c r="J895" s="2">
        <f t="shared" si="386"/>
        <v>104.56582843398894</v>
      </c>
      <c r="K895" s="2">
        <f t="shared" si="363"/>
        <v>104.56582843398894</v>
      </c>
      <c r="L895" s="5">
        <f t="shared" si="364"/>
        <v>0.39759361167676599</v>
      </c>
      <c r="M895" s="4">
        <f t="shared" si="377"/>
        <v>0.18164650955950215</v>
      </c>
      <c r="N895" s="4">
        <f t="shared" si="365"/>
        <v>0.22113721505633765</v>
      </c>
      <c r="O895" s="4">
        <f t="shared" si="378"/>
        <v>0</v>
      </c>
      <c r="P895" s="4">
        <f t="shared" si="366"/>
        <v>0</v>
      </c>
      <c r="Q895" s="5">
        <f t="shared" si="367"/>
        <v>0</v>
      </c>
      <c r="R895" s="5">
        <f t="shared" si="368"/>
        <v>-10.516719820266125</v>
      </c>
      <c r="S895" s="5">
        <f t="shared" si="379"/>
        <v>20.579145238395057</v>
      </c>
      <c r="T895" s="6">
        <f t="shared" si="380"/>
        <v>1498.7060584161009</v>
      </c>
      <c r="U895" s="5">
        <f t="shared" si="369"/>
        <v>0</v>
      </c>
      <c r="V895" s="5">
        <f t="shared" si="370"/>
        <v>11.445895337871466</v>
      </c>
      <c r="W895" s="5">
        <f t="shared" si="371"/>
        <v>5.8492844559890118</v>
      </c>
      <c r="X895" s="5">
        <f t="shared" si="387"/>
        <v>0</v>
      </c>
      <c r="Y895" s="5">
        <f t="shared" si="388"/>
        <v>0.92917551760534067</v>
      </c>
      <c r="Z895" s="5">
        <f t="shared" si="389"/>
        <v>-5.7455703056159315</v>
      </c>
      <c r="AA895">
        <f t="shared" si="381"/>
        <v>0</v>
      </c>
    </row>
    <row r="896" spans="1:27" x14ac:dyDescent="0.2">
      <c r="A896">
        <f t="shared" si="382"/>
        <v>8.6399999999998602</v>
      </c>
      <c r="B896" s="5">
        <f t="shared" si="372"/>
        <v>0</v>
      </c>
      <c r="C896" s="5">
        <f t="shared" si="373"/>
        <v>557.49871053805964</v>
      </c>
      <c r="D896" s="5">
        <f t="shared" si="374"/>
        <v>-271.15948422813813</v>
      </c>
      <c r="E896" s="2">
        <f t="shared" si="375"/>
        <v>557.49871053805964</v>
      </c>
      <c r="F896" s="2">
        <f t="shared" si="376"/>
        <v>0</v>
      </c>
      <c r="G896" s="3">
        <f t="shared" si="383"/>
        <v>0</v>
      </c>
      <c r="H896" s="3">
        <f t="shared" si="384"/>
        <v>47.592939788899706</v>
      </c>
      <c r="I896" s="3">
        <f t="shared" si="385"/>
        <v>-93.169264384281547</v>
      </c>
      <c r="J896" s="2">
        <f t="shared" si="386"/>
        <v>104.62122033152733</v>
      </c>
      <c r="K896" s="2">
        <f t="shared" si="363"/>
        <v>104.62122033152733</v>
      </c>
      <c r="L896" s="5">
        <f t="shared" si="364"/>
        <v>0.39744514251966234</v>
      </c>
      <c r="M896" s="4">
        <f t="shared" si="377"/>
        <v>0.18155015493066073</v>
      </c>
      <c r="N896" s="4">
        <f t="shared" si="365"/>
        <v>0.22108007767430593</v>
      </c>
      <c r="O896" s="4">
        <f t="shared" si="378"/>
        <v>0</v>
      </c>
      <c r="P896" s="4">
        <f t="shared" si="366"/>
        <v>0</v>
      </c>
      <c r="Q896" s="5">
        <f t="shared" si="367"/>
        <v>0</v>
      </c>
      <c r="R896" s="5">
        <f t="shared" si="368"/>
        <v>-10.52041558101133</v>
      </c>
      <c r="S896" s="5">
        <f t="shared" si="379"/>
        <v>20.595058532786219</v>
      </c>
      <c r="T896" s="6">
        <f t="shared" si="380"/>
        <v>1498.704559710792</v>
      </c>
      <c r="U896" s="5">
        <f t="shared" si="369"/>
        <v>0</v>
      </c>
      <c r="V896" s="5">
        <f t="shared" si="370"/>
        <v>11.456064379777899</v>
      </c>
      <c r="W896" s="5">
        <f t="shared" si="371"/>
        <v>5.8520133849689682</v>
      </c>
      <c r="X896" s="5">
        <f t="shared" si="387"/>
        <v>0</v>
      </c>
      <c r="Y896" s="5">
        <f t="shared" si="388"/>
        <v>0.93564879876656981</v>
      </c>
      <c r="Z896" s="5">
        <f t="shared" si="389"/>
        <v>-5.726928082244811</v>
      </c>
      <c r="AA896">
        <f t="shared" si="381"/>
        <v>0</v>
      </c>
    </row>
    <row r="897" spans="1:27" x14ac:dyDescent="0.2">
      <c r="A897">
        <f t="shared" si="382"/>
        <v>8.64999999999986</v>
      </c>
      <c r="B897" s="5">
        <f t="shared" si="372"/>
        <v>0</v>
      </c>
      <c r="C897" s="5">
        <f t="shared" si="373"/>
        <v>557.97468671838863</v>
      </c>
      <c r="D897" s="5">
        <f t="shared" si="374"/>
        <v>-272.09146321838506</v>
      </c>
      <c r="E897" s="2">
        <f t="shared" si="375"/>
        <v>557.97468671838863</v>
      </c>
      <c r="F897" s="2">
        <f t="shared" si="376"/>
        <v>0</v>
      </c>
      <c r="G897" s="3">
        <f t="shared" si="383"/>
        <v>0</v>
      </c>
      <c r="H897" s="3">
        <f t="shared" si="384"/>
        <v>47.602296276887373</v>
      </c>
      <c r="I897" s="3">
        <f t="shared" si="385"/>
        <v>-93.226533665104</v>
      </c>
      <c r="J897" s="2">
        <f t="shared" si="386"/>
        <v>104.67647868572641</v>
      </c>
      <c r="K897" s="2">
        <f t="shared" si="363"/>
        <v>104.67647868572641</v>
      </c>
      <c r="L897" s="5">
        <f t="shared" si="364"/>
        <v>0.39729699362230092</v>
      </c>
      <c r="M897" s="4">
        <f t="shared" si="377"/>
        <v>0.18145413377212044</v>
      </c>
      <c r="N897" s="4">
        <f t="shared" si="365"/>
        <v>0.22102310708249548</v>
      </c>
      <c r="O897" s="4">
        <f t="shared" si="378"/>
        <v>0</v>
      </c>
      <c r="P897" s="4">
        <f t="shared" si="366"/>
        <v>0</v>
      </c>
      <c r="Q897" s="5">
        <f t="shared" si="367"/>
        <v>0</v>
      </c>
      <c r="R897" s="5">
        <f t="shared" si="368"/>
        <v>-10.524117189161439</v>
      </c>
      <c r="S897" s="5">
        <f t="shared" si="379"/>
        <v>20.610916744939278</v>
      </c>
      <c r="T897" s="6">
        <f t="shared" si="380"/>
        <v>1498.7030610069812</v>
      </c>
      <c r="U897" s="5">
        <f t="shared" si="369"/>
        <v>0</v>
      </c>
      <c r="V897" s="5">
        <f t="shared" si="370"/>
        <v>11.46620521149951</v>
      </c>
      <c r="W897" s="5">
        <f t="shared" si="371"/>
        <v>5.8547462422031131</v>
      </c>
      <c r="X897" s="5">
        <f t="shared" si="387"/>
        <v>0</v>
      </c>
      <c r="Y897" s="5">
        <f t="shared" si="388"/>
        <v>0.94208802233807099</v>
      </c>
      <c r="Z897" s="5">
        <f t="shared" si="389"/>
        <v>-5.7083370128576085</v>
      </c>
      <c r="AA897">
        <f t="shared" si="381"/>
        <v>0</v>
      </c>
    </row>
    <row r="898" spans="1:27" x14ac:dyDescent="0.2">
      <c r="A898">
        <f t="shared" si="382"/>
        <v>8.6599999999998598</v>
      </c>
      <c r="B898" s="5">
        <f t="shared" si="372"/>
        <v>0</v>
      </c>
      <c r="C898" s="5">
        <f t="shared" si="373"/>
        <v>558.45075678555861</v>
      </c>
      <c r="D898" s="5">
        <f t="shared" si="374"/>
        <v>-273.02401397188675</v>
      </c>
      <c r="E898" s="2">
        <f t="shared" si="375"/>
        <v>558.45075678555861</v>
      </c>
      <c r="F898" s="2">
        <f t="shared" si="376"/>
        <v>0</v>
      </c>
      <c r="G898" s="3">
        <f t="shared" si="383"/>
        <v>0</v>
      </c>
      <c r="H898" s="3">
        <f t="shared" si="384"/>
        <v>47.611717157110753</v>
      </c>
      <c r="I898" s="3">
        <f t="shared" si="385"/>
        <v>-93.283617035232581</v>
      </c>
      <c r="J898" s="2">
        <f t="shared" si="386"/>
        <v>104.73160372029375</v>
      </c>
      <c r="K898" s="2">
        <f t="shared" si="363"/>
        <v>104.73160372029375</v>
      </c>
      <c r="L898" s="5">
        <f t="shared" si="364"/>
        <v>0.39714916515580445</v>
      </c>
      <c r="M898" s="4">
        <f t="shared" si="377"/>
        <v>0.18135844480135274</v>
      </c>
      <c r="N898" s="4">
        <f t="shared" si="365"/>
        <v>0.22096630281626198</v>
      </c>
      <c r="O898" s="4">
        <f t="shared" si="378"/>
        <v>0</v>
      </c>
      <c r="P898" s="4">
        <f t="shared" si="366"/>
        <v>0</v>
      </c>
      <c r="Q898" s="5">
        <f t="shared" si="367"/>
        <v>0</v>
      </c>
      <c r="R898" s="5">
        <f t="shared" si="368"/>
        <v>-10.527824626187568</v>
      </c>
      <c r="S898" s="5">
        <f t="shared" si="379"/>
        <v>20.626720044620363</v>
      </c>
      <c r="T898" s="6">
        <f t="shared" si="380"/>
        <v>1498.7015623046696</v>
      </c>
      <c r="U898" s="5">
        <f t="shared" si="369"/>
        <v>0</v>
      </c>
      <c r="V898" s="5">
        <f t="shared" si="370"/>
        <v>11.476317885995766</v>
      </c>
      <c r="W898" s="5">
        <f t="shared" si="371"/>
        <v>5.8574830024734927</v>
      </c>
      <c r="X898" s="5">
        <f t="shared" si="387"/>
        <v>0</v>
      </c>
      <c r="Y898" s="5">
        <f t="shared" si="388"/>
        <v>0.94849325980819721</v>
      </c>
      <c r="Z898" s="5">
        <f t="shared" si="389"/>
        <v>-5.6897969529061427</v>
      </c>
      <c r="AA898">
        <f t="shared" si="381"/>
        <v>0</v>
      </c>
    </row>
    <row r="899" spans="1:27" x14ac:dyDescent="0.2">
      <c r="A899">
        <f t="shared" si="382"/>
        <v>8.6699999999998596</v>
      </c>
      <c r="B899" s="5">
        <f t="shared" si="372"/>
        <v>0</v>
      </c>
      <c r="C899" s="5">
        <f t="shared" si="373"/>
        <v>558.92692138179268</v>
      </c>
      <c r="D899" s="5">
        <f t="shared" si="374"/>
        <v>-273.95713463208676</v>
      </c>
      <c r="E899" s="2">
        <f t="shared" si="375"/>
        <v>558.92692138179268</v>
      </c>
      <c r="F899" s="2">
        <f t="shared" si="376"/>
        <v>0</v>
      </c>
      <c r="G899" s="3">
        <f t="shared" si="383"/>
        <v>0</v>
      </c>
      <c r="H899" s="3">
        <f t="shared" si="384"/>
        <v>47.621202089708838</v>
      </c>
      <c r="I899" s="3">
        <f t="shared" si="385"/>
        <v>-93.340515004761642</v>
      </c>
      <c r="J899" s="2">
        <f t="shared" si="386"/>
        <v>104.78659565909669</v>
      </c>
      <c r="K899" s="2">
        <f t="shared" si="363"/>
        <v>104.78659565909669</v>
      </c>
      <c r="L899" s="5">
        <f t="shared" si="364"/>
        <v>0.39700165728289905</v>
      </c>
      <c r="M899" s="4">
        <f t="shared" si="377"/>
        <v>0.18126308674160913</v>
      </c>
      <c r="N899" s="4">
        <f t="shared" si="365"/>
        <v>0.22090966441212898</v>
      </c>
      <c r="O899" s="4">
        <f t="shared" si="378"/>
        <v>0</v>
      </c>
      <c r="P899" s="4">
        <f t="shared" si="366"/>
        <v>0</v>
      </c>
      <c r="Q899" s="5">
        <f t="shared" si="367"/>
        <v>0</v>
      </c>
      <c r="R899" s="5">
        <f t="shared" si="368"/>
        <v>-10.531537873347087</v>
      </c>
      <c r="S899" s="5">
        <f t="shared" si="379"/>
        <v>20.642468601245248</v>
      </c>
      <c r="T899" s="6">
        <f t="shared" si="380"/>
        <v>1498.7000636038565</v>
      </c>
      <c r="U899" s="5">
        <f t="shared" si="369"/>
        <v>0</v>
      </c>
      <c r="V899" s="5">
        <f t="shared" si="370"/>
        <v>11.486402456223262</v>
      </c>
      <c r="W899" s="5">
        <f t="shared" si="371"/>
        <v>5.8602236405448558</v>
      </c>
      <c r="X899" s="5">
        <f t="shared" si="387"/>
        <v>0</v>
      </c>
      <c r="Y899" s="5">
        <f t="shared" si="388"/>
        <v>0.95486458287617459</v>
      </c>
      <c r="Z899" s="5">
        <f t="shared" si="389"/>
        <v>-5.6713077582098954</v>
      </c>
      <c r="AA899">
        <f t="shared" si="381"/>
        <v>0</v>
      </c>
    </row>
    <row r="900" spans="1:27" x14ac:dyDescent="0.2">
      <c r="A900">
        <f t="shared" si="382"/>
        <v>8.6799999999998594</v>
      </c>
      <c r="B900" s="5">
        <f t="shared" si="372"/>
        <v>0</v>
      </c>
      <c r="C900" s="5">
        <f t="shared" si="373"/>
        <v>559.40318114591889</v>
      </c>
      <c r="D900" s="5">
        <f t="shared" si="374"/>
        <v>-274.89082334752231</v>
      </c>
      <c r="E900" s="2">
        <f t="shared" si="375"/>
        <v>559.40318114591889</v>
      </c>
      <c r="F900" s="2">
        <f t="shared" si="376"/>
        <v>0</v>
      </c>
      <c r="G900" s="3">
        <f t="shared" si="383"/>
        <v>0</v>
      </c>
      <c r="H900" s="3">
        <f t="shared" si="384"/>
        <v>47.630750735537603</v>
      </c>
      <c r="I900" s="3">
        <f t="shared" si="385"/>
        <v>-93.397228082343744</v>
      </c>
      <c r="J900" s="2">
        <f t="shared" si="386"/>
        <v>104.84145472615427</v>
      </c>
      <c r="K900" s="2">
        <f t="shared" si="363"/>
        <v>104.84145472615427</v>
      </c>
      <c r="L900" s="5">
        <f t="shared" si="364"/>
        <v>0.39685447015798392</v>
      </c>
      <c r="M900" s="4">
        <f t="shared" si="377"/>
        <v>0.18116805832189745</v>
      </c>
      <c r="N900" s="4">
        <f t="shared" si="365"/>
        <v>0.22085319140779014</v>
      </c>
      <c r="O900" s="4">
        <f t="shared" si="378"/>
        <v>0</v>
      </c>
      <c r="P900" s="4">
        <f t="shared" si="366"/>
        <v>0</v>
      </c>
      <c r="Q900" s="5">
        <f t="shared" si="367"/>
        <v>0</v>
      </c>
      <c r="R900" s="5">
        <f t="shared" si="368"/>
        <v>-10.53525691168587</v>
      </c>
      <c r="S900" s="5">
        <f t="shared" si="379"/>
        <v>20.658162583876134</v>
      </c>
      <c r="T900" s="6">
        <f t="shared" si="380"/>
        <v>1498.6985649045425</v>
      </c>
      <c r="U900" s="5">
        <f t="shared" si="369"/>
        <v>0</v>
      </c>
      <c r="V900" s="5">
        <f t="shared" si="370"/>
        <v>11.49645897513461</v>
      </c>
      <c r="W900" s="5">
        <f t="shared" si="371"/>
        <v>5.8629681311654336</v>
      </c>
      <c r="X900" s="5">
        <f t="shared" si="387"/>
        <v>0</v>
      </c>
      <c r="Y900" s="5">
        <f t="shared" si="388"/>
        <v>0.96120206344873971</v>
      </c>
      <c r="Z900" s="5">
        <f t="shared" si="389"/>
        <v>-5.652869284958431</v>
      </c>
      <c r="AA900">
        <f t="shared" si="381"/>
        <v>0</v>
      </c>
    </row>
    <row r="901" spans="1:27" x14ac:dyDescent="0.2">
      <c r="A901">
        <f t="shared" si="382"/>
        <v>8.6899999999998592</v>
      </c>
      <c r="B901" s="5">
        <f t="shared" si="372"/>
        <v>0</v>
      </c>
      <c r="C901" s="5">
        <f t="shared" si="373"/>
        <v>559.87953671337743</v>
      </c>
      <c r="D901" s="5">
        <f t="shared" si="374"/>
        <v>-275.82507827180996</v>
      </c>
      <c r="E901" s="2">
        <f t="shared" si="375"/>
        <v>559.87953671337743</v>
      </c>
      <c r="F901" s="2">
        <f t="shared" si="376"/>
        <v>0</v>
      </c>
      <c r="G901" s="3">
        <f t="shared" si="383"/>
        <v>0</v>
      </c>
      <c r="H901" s="3">
        <f t="shared" si="384"/>
        <v>47.640362756172088</v>
      </c>
      <c r="I901" s="3">
        <f t="shared" si="385"/>
        <v>-93.453756775193327</v>
      </c>
      <c r="J901" s="2">
        <f t="shared" si="386"/>
        <v>104.89618114562923</v>
      </c>
      <c r="K901" s="2">
        <f t="shared" si="363"/>
        <v>104.89618114562923</v>
      </c>
      <c r="L901" s="5">
        <f t="shared" si="364"/>
        <v>0.396707603927201</v>
      </c>
      <c r="M901" s="4">
        <f t="shared" si="377"/>
        <v>0.18107335827695795</v>
      </c>
      <c r="N901" s="4">
        <f t="shared" si="365"/>
        <v>0.22079688334211181</v>
      </c>
      <c r="O901" s="4">
        <f t="shared" si="378"/>
        <v>0</v>
      </c>
      <c r="P901" s="4">
        <f t="shared" si="366"/>
        <v>0</v>
      </c>
      <c r="Q901" s="5">
        <f t="shared" si="367"/>
        <v>0</v>
      </c>
      <c r="R901" s="5">
        <f t="shared" si="368"/>
        <v>-10.538981722040516</v>
      </c>
      <c r="S901" s="5">
        <f t="shared" si="379"/>
        <v>20.673802161218472</v>
      </c>
      <c r="T901" s="6">
        <f t="shared" si="380"/>
        <v>1498.6970662067272</v>
      </c>
      <c r="U901" s="5">
        <f t="shared" si="369"/>
        <v>0</v>
      </c>
      <c r="V901" s="5">
        <f t="shared" si="370"/>
        <v>11.506487495677332</v>
      </c>
      <c r="W901" s="5">
        <f t="shared" si="371"/>
        <v>5.8657164490677287</v>
      </c>
      <c r="X901" s="5">
        <f t="shared" si="387"/>
        <v>0</v>
      </c>
      <c r="Y901" s="5">
        <f t="shared" si="388"/>
        <v>0.967505773636816</v>
      </c>
      <c r="Z901" s="5">
        <f t="shared" si="389"/>
        <v>-5.6344813897137982</v>
      </c>
      <c r="AA901">
        <f t="shared" si="381"/>
        <v>0</v>
      </c>
    </row>
    <row r="902" spans="1:27" x14ac:dyDescent="0.2">
      <c r="A902">
        <f t="shared" si="382"/>
        <v>8.699999999999859</v>
      </c>
      <c r="B902" s="5">
        <f t="shared" si="372"/>
        <v>0</v>
      </c>
      <c r="C902" s="5">
        <f t="shared" si="373"/>
        <v>560.35598871622778</v>
      </c>
      <c r="D902" s="5">
        <f t="shared" si="374"/>
        <v>-276.7598975636314</v>
      </c>
      <c r="E902" s="2">
        <f t="shared" si="375"/>
        <v>560.35598871622778</v>
      </c>
      <c r="F902" s="2">
        <f t="shared" si="376"/>
        <v>0</v>
      </c>
      <c r="G902" s="3">
        <f t="shared" si="383"/>
        <v>0</v>
      </c>
      <c r="H902" s="3">
        <f t="shared" si="384"/>
        <v>47.650037813908455</v>
      </c>
      <c r="I902" s="3">
        <f t="shared" si="385"/>
        <v>-93.510101589090468</v>
      </c>
      <c r="J902" s="2">
        <f t="shared" si="386"/>
        <v>104.95077514182029</v>
      </c>
      <c r="K902" s="2">
        <f t="shared" si="363"/>
        <v>104.95077514182029</v>
      </c>
      <c r="L902" s="5">
        <f t="shared" si="364"/>
        <v>0.39656105872850395</v>
      </c>
      <c r="M902" s="4">
        <f t="shared" si="377"/>
        <v>0.18097898534723936</v>
      </c>
      <c r="N902" s="4">
        <f t="shared" si="365"/>
        <v>0.220740739755135</v>
      </c>
      <c r="O902" s="4">
        <f t="shared" si="378"/>
        <v>0</v>
      </c>
      <c r="P902" s="4">
        <f t="shared" si="366"/>
        <v>0</v>
      </c>
      <c r="Q902" s="5">
        <f t="shared" si="367"/>
        <v>0</v>
      </c>
      <c r="R902" s="5">
        <f t="shared" si="368"/>
        <v>-10.542712285040578</v>
      </c>
      <c r="S902" s="5">
        <f t="shared" si="379"/>
        <v>20.689387501617873</v>
      </c>
      <c r="T902" s="6">
        <f t="shared" si="380"/>
        <v>1498.6955675104102</v>
      </c>
      <c r="U902" s="5">
        <f t="shared" si="369"/>
        <v>0</v>
      </c>
      <c r="V902" s="5">
        <f t="shared" si="370"/>
        <v>11.516488070792787</v>
      </c>
      <c r="W902" s="5">
        <f t="shared" si="371"/>
        <v>5.8684685689692824</v>
      </c>
      <c r="X902" s="5">
        <f t="shared" si="387"/>
        <v>0</v>
      </c>
      <c r="Y902" s="5">
        <f t="shared" si="388"/>
        <v>0.9737757857522098</v>
      </c>
      <c r="Z902" s="5">
        <f t="shared" si="389"/>
        <v>-5.6161439294128428</v>
      </c>
      <c r="AA902">
        <f t="shared" si="381"/>
        <v>0</v>
      </c>
    </row>
    <row r="903" spans="1:27" x14ac:dyDescent="0.2">
      <c r="A903">
        <f t="shared" si="382"/>
        <v>8.7099999999998587</v>
      </c>
      <c r="B903" s="5">
        <f t="shared" si="372"/>
        <v>0</v>
      </c>
      <c r="C903" s="5">
        <f t="shared" si="373"/>
        <v>560.83253778315623</v>
      </c>
      <c r="D903" s="5">
        <f t="shared" si="374"/>
        <v>-277.69527938671877</v>
      </c>
      <c r="E903" s="2">
        <f t="shared" si="375"/>
        <v>560.83253778315623</v>
      </c>
      <c r="F903" s="2">
        <f t="shared" si="376"/>
        <v>0</v>
      </c>
      <c r="G903" s="3">
        <f t="shared" si="383"/>
        <v>0</v>
      </c>
      <c r="H903" s="3">
        <f t="shared" si="384"/>
        <v>47.659775571765977</v>
      </c>
      <c r="I903" s="3">
        <f t="shared" si="385"/>
        <v>-93.566263028384597</v>
      </c>
      <c r="J903" s="2">
        <f t="shared" si="386"/>
        <v>105.00523693915437</v>
      </c>
      <c r="K903" s="2">
        <f t="shared" si="363"/>
        <v>105.00523693915437</v>
      </c>
      <c r="L903" s="5">
        <f t="shared" si="364"/>
        <v>0.39641483469172689</v>
      </c>
      <c r="M903" s="4">
        <f t="shared" si="377"/>
        <v>0.18088493827887522</v>
      </c>
      <c r="N903" s="4">
        <f t="shared" si="365"/>
        <v>0.22068476018807734</v>
      </c>
      <c r="O903" s="4">
        <f t="shared" si="378"/>
        <v>0</v>
      </c>
      <c r="P903" s="4">
        <f t="shared" si="366"/>
        <v>0</v>
      </c>
      <c r="Q903" s="5">
        <f t="shared" si="367"/>
        <v>0</v>
      </c>
      <c r="R903" s="5">
        <f t="shared" si="368"/>
        <v>-10.546448581110786</v>
      </c>
      <c r="S903" s="5">
        <f t="shared" si="379"/>
        <v>20.704918773057095</v>
      </c>
      <c r="T903" s="6">
        <f t="shared" si="380"/>
        <v>1498.6940688155921</v>
      </c>
      <c r="U903" s="5">
        <f t="shared" si="369"/>
        <v>0</v>
      </c>
      <c r="V903" s="5">
        <f t="shared" si="370"/>
        <v>11.526460753415103</v>
      </c>
      <c r="W903" s="5">
        <f t="shared" si="371"/>
        <v>5.8712244655734516</v>
      </c>
      <c r="X903" s="5">
        <f t="shared" si="387"/>
        <v>0</v>
      </c>
      <c r="Y903" s="5">
        <f t="shared" si="388"/>
        <v>0.98001217230431692</v>
      </c>
      <c r="Z903" s="5">
        <f t="shared" si="389"/>
        <v>-5.597856761369453</v>
      </c>
      <c r="AA903">
        <f t="shared" si="381"/>
        <v>0</v>
      </c>
    </row>
    <row r="904" spans="1:27" x14ac:dyDescent="0.2">
      <c r="A904">
        <f t="shared" si="382"/>
        <v>8.7199999999998585</v>
      </c>
      <c r="B904" s="5">
        <f t="shared" si="372"/>
        <v>0</v>
      </c>
      <c r="C904" s="5">
        <f t="shared" si="373"/>
        <v>561.30918453948254</v>
      </c>
      <c r="D904" s="5">
        <f t="shared" si="374"/>
        <v>-278.63122190984069</v>
      </c>
      <c r="E904" s="2">
        <f t="shared" si="375"/>
        <v>561.30918453948254</v>
      </c>
      <c r="F904" s="2">
        <f t="shared" si="376"/>
        <v>0</v>
      </c>
      <c r="G904" s="3">
        <f t="shared" si="383"/>
        <v>0</v>
      </c>
      <c r="H904" s="3">
        <f t="shared" si="384"/>
        <v>47.669575693489023</v>
      </c>
      <c r="I904" s="3">
        <f t="shared" si="385"/>
        <v>-93.62224159599829</v>
      </c>
      <c r="J904" s="2">
        <f t="shared" si="386"/>
        <v>105.05956676217903</v>
      </c>
      <c r="K904" s="2">
        <f t="shared" si="363"/>
        <v>105.05956676217903</v>
      </c>
      <c r="L904" s="5">
        <f t="shared" si="364"/>
        <v>0.39626893193865365</v>
      </c>
      <c r="M904" s="4">
        <f t="shared" si="377"/>
        <v>0.18079121582365978</v>
      </c>
      <c r="N904" s="4">
        <f t="shared" si="365"/>
        <v>0.22062894418333523</v>
      </c>
      <c r="O904" s="4">
        <f t="shared" si="378"/>
        <v>0</v>
      </c>
      <c r="P904" s="4">
        <f t="shared" si="366"/>
        <v>0</v>
      </c>
      <c r="Q904" s="5">
        <f t="shared" si="367"/>
        <v>0</v>
      </c>
      <c r="R904" s="5">
        <f t="shared" si="368"/>
        <v>-10.550190590473264</v>
      </c>
      <c r="S904" s="5">
        <f t="shared" si="379"/>
        <v>20.720396143153124</v>
      </c>
      <c r="T904" s="6">
        <f t="shared" si="380"/>
        <v>1498.6925701222724</v>
      </c>
      <c r="U904" s="5">
        <f t="shared" si="369"/>
        <v>0</v>
      </c>
      <c r="V904" s="5">
        <f t="shared" si="370"/>
        <v>11.53640559647013</v>
      </c>
      <c r="W904" s="5">
        <f t="shared" si="371"/>
        <v>5.87398411357018</v>
      </c>
      <c r="X904" s="5">
        <f t="shared" si="387"/>
        <v>0</v>
      </c>
      <c r="Y904" s="5">
        <f t="shared" si="388"/>
        <v>0.98621500599686662</v>
      </c>
      <c r="Z904" s="5">
        <f t="shared" si="389"/>
        <v>-5.5796197432766945</v>
      </c>
      <c r="AA904">
        <f t="shared" si="381"/>
        <v>0</v>
      </c>
    </row>
    <row r="905" spans="1:27" x14ac:dyDescent="0.2">
      <c r="A905">
        <f t="shared" si="382"/>
        <v>8.7299999999998583</v>
      </c>
      <c r="B905" s="5">
        <f t="shared" si="372"/>
        <v>0</v>
      </c>
      <c r="C905" s="5">
        <f t="shared" si="373"/>
        <v>561.78592960716776</v>
      </c>
      <c r="D905" s="5">
        <f t="shared" si="374"/>
        <v>-279.56772330678785</v>
      </c>
      <c r="E905" s="2">
        <f t="shared" si="375"/>
        <v>561.78592960716776</v>
      </c>
      <c r="F905" s="2">
        <f t="shared" si="376"/>
        <v>0</v>
      </c>
      <c r="G905" s="3">
        <f t="shared" si="383"/>
        <v>0</v>
      </c>
      <c r="H905" s="3">
        <f t="shared" si="384"/>
        <v>47.679437843548989</v>
      </c>
      <c r="I905" s="3">
        <f t="shared" si="385"/>
        <v>-93.678037793431059</v>
      </c>
      <c r="J905" s="2">
        <f t="shared" si="386"/>
        <v>105.11376483555495</v>
      </c>
      <c r="K905" s="2">
        <f t="shared" si="363"/>
        <v>105.11376483555495</v>
      </c>
      <c r="L905" s="5">
        <f t="shared" si="364"/>
        <v>0.39612335058308534</v>
      </c>
      <c r="M905" s="4">
        <f t="shared" si="377"/>
        <v>0.18069781673902416</v>
      </c>
      <c r="N905" s="4">
        <f t="shared" si="365"/>
        <v>0.22057329128448563</v>
      </c>
      <c r="O905" s="4">
        <f t="shared" si="378"/>
        <v>0</v>
      </c>
      <c r="P905" s="4">
        <f t="shared" si="366"/>
        <v>0</v>
      </c>
      <c r="Q905" s="5">
        <f t="shared" si="367"/>
        <v>0</v>
      </c>
      <c r="R905" s="5">
        <f t="shared" si="368"/>
        <v>-10.553938293149725</v>
      </c>
      <c r="S905" s="5">
        <f t="shared" si="379"/>
        <v>20.735819779154259</v>
      </c>
      <c r="T905" s="6">
        <f t="shared" si="380"/>
        <v>1498.6910714304518</v>
      </c>
      <c r="U905" s="5">
        <f t="shared" si="369"/>
        <v>0</v>
      </c>
      <c r="V905" s="5">
        <f t="shared" si="370"/>
        <v>11.546322652874414</v>
      </c>
      <c r="W905" s="5">
        <f t="shared" si="371"/>
        <v>5.8767474876367585</v>
      </c>
      <c r="X905" s="5">
        <f t="shared" si="387"/>
        <v>0</v>
      </c>
      <c r="Y905" s="5">
        <f t="shared" si="388"/>
        <v>0.99238435972468864</v>
      </c>
      <c r="Z905" s="5">
        <f t="shared" si="389"/>
        <v>-5.5614327332089815</v>
      </c>
      <c r="AA905">
        <f t="shared" si="381"/>
        <v>0</v>
      </c>
    </row>
    <row r="906" spans="1:27" x14ac:dyDescent="0.2">
      <c r="A906">
        <f t="shared" si="382"/>
        <v>8.7399999999998581</v>
      </c>
      <c r="B906" s="5">
        <f t="shared" si="372"/>
        <v>0</v>
      </c>
      <c r="C906" s="5">
        <f t="shared" si="373"/>
        <v>562.26277360482118</v>
      </c>
      <c r="D906" s="5">
        <f t="shared" si="374"/>
        <v>-280.50478175635885</v>
      </c>
      <c r="E906" s="2">
        <f t="shared" si="375"/>
        <v>562.26277360482118</v>
      </c>
      <c r="F906" s="2">
        <f t="shared" si="376"/>
        <v>0</v>
      </c>
      <c r="G906" s="3">
        <f t="shared" si="383"/>
        <v>0</v>
      </c>
      <c r="H906" s="3">
        <f t="shared" si="384"/>
        <v>47.689361687146238</v>
      </c>
      <c r="I906" s="3">
        <f t="shared" si="385"/>
        <v>-93.733652120763153</v>
      </c>
      <c r="J906" s="2">
        <f t="shared" si="386"/>
        <v>105.1678313840487</v>
      </c>
      <c r="K906" s="2">
        <f t="shared" si="363"/>
        <v>105.1678313840487</v>
      </c>
      <c r="L906" s="5">
        <f t="shared" si="364"/>
        <v>0.39597809073090867</v>
      </c>
      <c r="M906" s="4">
        <f t="shared" si="377"/>
        <v>0.18060473978801234</v>
      </c>
      <c r="N906" s="4">
        <f t="shared" si="365"/>
        <v>0.22051780103628738</v>
      </c>
      <c r="O906" s="4">
        <f t="shared" si="378"/>
        <v>0</v>
      </c>
      <c r="P906" s="4">
        <f t="shared" si="366"/>
        <v>0</v>
      </c>
      <c r="Q906" s="5">
        <f t="shared" si="367"/>
        <v>0</v>
      </c>
      <c r="R906" s="5">
        <f t="shared" si="368"/>
        <v>-10.557691668963693</v>
      </c>
      <c r="S906" s="5">
        <f t="shared" si="379"/>
        <v>20.751189847937365</v>
      </c>
      <c r="T906" s="6">
        <f t="shared" si="380"/>
        <v>1498.6895727401295</v>
      </c>
      <c r="U906" s="5">
        <f t="shared" si="369"/>
        <v>0</v>
      </c>
      <c r="V906" s="5">
        <f t="shared" si="370"/>
        <v>11.556211975534158</v>
      </c>
      <c r="W906" s="5">
        <f t="shared" si="371"/>
        <v>5.8795145624385841</v>
      </c>
      <c r="X906" s="5">
        <f t="shared" si="387"/>
        <v>0</v>
      </c>
      <c r="Y906" s="5">
        <f t="shared" si="388"/>
        <v>0.9985203065704642</v>
      </c>
      <c r="Z906" s="5">
        <f t="shared" si="389"/>
        <v>-5.5432955896240514</v>
      </c>
      <c r="AA906">
        <f t="shared" si="381"/>
        <v>0</v>
      </c>
    </row>
    <row r="907" spans="1:27" x14ac:dyDescent="0.2">
      <c r="A907">
        <f t="shared" si="382"/>
        <v>8.7499999999998579</v>
      </c>
      <c r="B907" s="5">
        <f t="shared" si="372"/>
        <v>0</v>
      </c>
      <c r="C907" s="5">
        <f t="shared" si="373"/>
        <v>562.73971714770801</v>
      </c>
      <c r="D907" s="5">
        <f t="shared" si="374"/>
        <v>-281.44239544234597</v>
      </c>
      <c r="E907" s="2">
        <f t="shared" si="375"/>
        <v>562.73971714770801</v>
      </c>
      <c r="F907" s="2">
        <f t="shared" si="376"/>
        <v>0</v>
      </c>
      <c r="G907" s="3">
        <f t="shared" si="383"/>
        <v>0</v>
      </c>
      <c r="H907" s="3">
        <f t="shared" si="384"/>
        <v>47.699346890211942</v>
      </c>
      <c r="I907" s="3">
        <f t="shared" si="385"/>
        <v>-93.78908507665939</v>
      </c>
      <c r="J907" s="2">
        <f t="shared" si="386"/>
        <v>105.22176663252534</v>
      </c>
      <c r="K907" s="2">
        <f t="shared" si="363"/>
        <v>105.22176663252534</v>
      </c>
      <c r="L907" s="5">
        <f t="shared" si="364"/>
        <v>0.39583315248016393</v>
      </c>
      <c r="M907" s="4">
        <f t="shared" si="377"/>
        <v>0.18051198373925736</v>
      </c>
      <c r="N907" s="4">
        <f t="shared" si="365"/>
        <v>0.22046247298468327</v>
      </c>
      <c r="O907" s="4">
        <f t="shared" si="378"/>
        <v>0</v>
      </c>
      <c r="P907" s="4">
        <f t="shared" si="366"/>
        <v>0</v>
      </c>
      <c r="Q907" s="5">
        <f t="shared" si="367"/>
        <v>0</v>
      </c>
      <c r="R907" s="5">
        <f t="shared" si="368"/>
        <v>-10.561450697542687</v>
      </c>
      <c r="S907" s="5">
        <f t="shared" si="379"/>
        <v>20.766506516005119</v>
      </c>
      <c r="T907" s="6">
        <f t="shared" si="380"/>
        <v>1498.6880740513063</v>
      </c>
      <c r="U907" s="5">
        <f t="shared" si="369"/>
        <v>0</v>
      </c>
      <c r="V907" s="5">
        <f t="shared" si="370"/>
        <v>11.566073617344248</v>
      </c>
      <c r="W907" s="5">
        <f t="shared" si="371"/>
        <v>5.8822853126299224</v>
      </c>
      <c r="X907" s="5">
        <f t="shared" si="387"/>
        <v>0</v>
      </c>
      <c r="Y907" s="5">
        <f t="shared" si="388"/>
        <v>1.0046229198015606</v>
      </c>
      <c r="Z907" s="5">
        <f t="shared" si="389"/>
        <v>-5.5252081713649588</v>
      </c>
      <c r="AA907">
        <f t="shared" si="381"/>
        <v>0</v>
      </c>
    </row>
    <row r="908" spans="1:27" x14ac:dyDescent="0.2">
      <c r="A908">
        <f t="shared" si="382"/>
        <v>8.7599999999998577</v>
      </c>
      <c r="B908" s="5">
        <f t="shared" si="372"/>
        <v>0</v>
      </c>
      <c r="C908" s="5">
        <f t="shared" si="373"/>
        <v>563.21676084775618</v>
      </c>
      <c r="D908" s="5">
        <f t="shared" si="374"/>
        <v>-282.38056255352114</v>
      </c>
      <c r="E908" s="2">
        <f t="shared" si="375"/>
        <v>563.21676084775618</v>
      </c>
      <c r="F908" s="2">
        <f t="shared" si="376"/>
        <v>0</v>
      </c>
      <c r="G908" s="3">
        <f t="shared" si="383"/>
        <v>0</v>
      </c>
      <c r="H908" s="3">
        <f t="shared" si="384"/>
        <v>47.70939311940996</v>
      </c>
      <c r="I908" s="3">
        <f t="shared" si="385"/>
        <v>-93.844337158373037</v>
      </c>
      <c r="J908" s="2">
        <f t="shared" si="386"/>
        <v>105.27557080594147</v>
      </c>
      <c r="K908" s="2">
        <f t="shared" si="363"/>
        <v>105.27557080594147</v>
      </c>
      <c r="L908" s="5">
        <f t="shared" si="364"/>
        <v>0.39568853592111175</v>
      </c>
      <c r="M908" s="4">
        <f t="shared" si="377"/>
        <v>0.18041954736695723</v>
      </c>
      <c r="N908" s="4">
        <f t="shared" si="365"/>
        <v>0.22040730667680117</v>
      </c>
      <c r="O908" s="4">
        <f t="shared" si="378"/>
        <v>0</v>
      </c>
      <c r="P908" s="4">
        <f t="shared" si="366"/>
        <v>0</v>
      </c>
      <c r="Q908" s="5">
        <f t="shared" si="367"/>
        <v>0</v>
      </c>
      <c r="R908" s="5">
        <f t="shared" si="368"/>
        <v>-10.565215358320415</v>
      </c>
      <c r="S908" s="5">
        <f t="shared" si="379"/>
        <v>20.781769949483358</v>
      </c>
      <c r="T908" s="6">
        <f t="shared" si="380"/>
        <v>1498.6865753639815</v>
      </c>
      <c r="U908" s="5">
        <f t="shared" si="369"/>
        <v>0</v>
      </c>
      <c r="V908" s="5">
        <f t="shared" si="370"/>
        <v>11.575907631187254</v>
      </c>
      <c r="W908" s="5">
        <f t="shared" si="371"/>
        <v>5.8850597128546571</v>
      </c>
      <c r="X908" s="5">
        <f t="shared" si="387"/>
        <v>0</v>
      </c>
      <c r="Y908" s="5">
        <f t="shared" si="388"/>
        <v>1.010692272866839</v>
      </c>
      <c r="Z908" s="5">
        <f t="shared" si="389"/>
        <v>-5.5071703376619823</v>
      </c>
      <c r="AA908">
        <f t="shared" si="381"/>
        <v>0</v>
      </c>
    </row>
    <row r="909" spans="1:27" x14ac:dyDescent="0.2">
      <c r="A909">
        <f t="shared" si="382"/>
        <v>8.7699999999998575</v>
      </c>
      <c r="B909" s="5">
        <f t="shared" si="372"/>
        <v>0</v>
      </c>
      <c r="C909" s="5">
        <f t="shared" si="373"/>
        <v>563.69390531356385</v>
      </c>
      <c r="D909" s="5">
        <f t="shared" si="374"/>
        <v>-283.31928128362176</v>
      </c>
      <c r="E909" s="2">
        <f t="shared" si="375"/>
        <v>563.69390531356385</v>
      </c>
      <c r="F909" s="2">
        <f t="shared" si="376"/>
        <v>0</v>
      </c>
      <c r="G909" s="3">
        <f t="shared" si="383"/>
        <v>0</v>
      </c>
      <c r="H909" s="3">
        <f t="shared" si="384"/>
        <v>47.719500042138627</v>
      </c>
      <c r="I909" s="3">
        <f t="shared" si="385"/>
        <v>-93.899408861749663</v>
      </c>
      <c r="J909" s="2">
        <f t="shared" si="386"/>
        <v>105.32924412933808</v>
      </c>
      <c r="K909" s="2">
        <f t="shared" si="363"/>
        <v>105.32924412933808</v>
      </c>
      <c r="L909" s="5">
        <f t="shared" si="364"/>
        <v>0.39554424113630093</v>
      </c>
      <c r="M909" s="4">
        <f t="shared" si="377"/>
        <v>0.18032742945085106</v>
      </c>
      <c r="N909" s="4">
        <f t="shared" si="365"/>
        <v>0.22035230166095562</v>
      </c>
      <c r="O909" s="4">
        <f t="shared" si="378"/>
        <v>0</v>
      </c>
      <c r="P909" s="4">
        <f t="shared" si="366"/>
        <v>0</v>
      </c>
      <c r="Q909" s="5">
        <f t="shared" si="367"/>
        <v>0</v>
      </c>
      <c r="R909" s="5">
        <f t="shared" si="368"/>
        <v>-10.568985630538963</v>
      </c>
      <c r="S909" s="5">
        <f t="shared" si="379"/>
        <v>20.796980314118528</v>
      </c>
      <c r="T909" s="6">
        <f t="shared" si="380"/>
        <v>1498.6850766781558</v>
      </c>
      <c r="U909" s="5">
        <f t="shared" si="369"/>
        <v>0</v>
      </c>
      <c r="V909" s="5">
        <f t="shared" si="370"/>
        <v>11.585714069932465</v>
      </c>
      <c r="W909" s="5">
        <f t="shared" si="371"/>
        <v>5.8878377377470388</v>
      </c>
      <c r="X909" s="5">
        <f t="shared" si="387"/>
        <v>0</v>
      </c>
      <c r="Y909" s="5">
        <f t="shared" si="388"/>
        <v>1.0167284393935017</v>
      </c>
      <c r="Z909" s="5">
        <f t="shared" si="389"/>
        <v>-5.4891819481344335</v>
      </c>
      <c r="AA909">
        <f t="shared" si="381"/>
        <v>0</v>
      </c>
    </row>
    <row r="910" spans="1:27" x14ac:dyDescent="0.2">
      <c r="A910">
        <f t="shared" si="382"/>
        <v>8.7799999999998573</v>
      </c>
      <c r="B910" s="5">
        <f t="shared" si="372"/>
        <v>0</v>
      </c>
      <c r="C910" s="5">
        <f t="shared" si="373"/>
        <v>564.17115115040724</v>
      </c>
      <c r="D910" s="5">
        <f t="shared" si="374"/>
        <v>-284.25854983133667</v>
      </c>
      <c r="E910" s="2">
        <f t="shared" si="375"/>
        <v>564.17115115040724</v>
      </c>
      <c r="F910" s="2">
        <f t="shared" si="376"/>
        <v>0</v>
      </c>
      <c r="G910" s="3">
        <f t="shared" si="383"/>
        <v>0</v>
      </c>
      <c r="H910" s="3">
        <f t="shared" si="384"/>
        <v>47.729667326532564</v>
      </c>
      <c r="I910" s="3">
        <f t="shared" si="385"/>
        <v>-93.954300681231004</v>
      </c>
      <c r="J910" s="2">
        <f t="shared" si="386"/>
        <v>105.38278682783368</v>
      </c>
      <c r="K910" s="2">
        <f t="shared" si="363"/>
        <v>105.38278682783368</v>
      </c>
      <c r="L910" s="5">
        <f t="shared" si="364"/>
        <v>0.39540026820063462</v>
      </c>
      <c r="M910" s="4">
        <f t="shared" si="377"/>
        <v>0.18023562877619512</v>
      </c>
      <c r="N910" s="4">
        <f t="shared" si="365"/>
        <v>0.22029745748664883</v>
      </c>
      <c r="O910" s="4">
        <f t="shared" si="378"/>
        <v>0</v>
      </c>
      <c r="P910" s="4">
        <f t="shared" si="366"/>
        <v>0</v>
      </c>
      <c r="Q910" s="5">
        <f t="shared" si="367"/>
        <v>0</v>
      </c>
      <c r="R910" s="5">
        <f t="shared" si="368"/>
        <v>-10.572761493250963</v>
      </c>
      <c r="S910" s="5">
        <f t="shared" si="379"/>
        <v>20.812137775275097</v>
      </c>
      <c r="T910" s="6">
        <f t="shared" si="380"/>
        <v>1498.6835779938281</v>
      </c>
      <c r="U910" s="5">
        <f t="shared" si="369"/>
        <v>0</v>
      </c>
      <c r="V910" s="5">
        <f t="shared" si="370"/>
        <v>11.595492986434918</v>
      </c>
      <c r="W910" s="5">
        <f t="shared" si="371"/>
        <v>5.8906193619324254</v>
      </c>
      <c r="X910" s="5">
        <f t="shared" si="387"/>
        <v>0</v>
      </c>
      <c r="Y910" s="5">
        <f t="shared" si="388"/>
        <v>1.0227314931839544</v>
      </c>
      <c r="Z910" s="5">
        <f t="shared" si="389"/>
        <v>-5.4712428627924758</v>
      </c>
      <c r="AA910">
        <f t="shared" si="381"/>
        <v>0</v>
      </c>
    </row>
    <row r="911" spans="1:27" x14ac:dyDescent="0.2">
      <c r="A911">
        <f t="shared" si="382"/>
        <v>8.789999999999857</v>
      </c>
      <c r="B911" s="5">
        <f t="shared" si="372"/>
        <v>0</v>
      </c>
      <c r="C911" s="5">
        <f t="shared" si="373"/>
        <v>564.64849896024725</v>
      </c>
      <c r="D911" s="5">
        <f t="shared" si="374"/>
        <v>-285.19836640029212</v>
      </c>
      <c r="E911" s="2">
        <f t="shared" si="375"/>
        <v>564.64849896024725</v>
      </c>
      <c r="F911" s="2">
        <f t="shared" si="376"/>
        <v>0</v>
      </c>
      <c r="G911" s="3">
        <f t="shared" si="383"/>
        <v>0</v>
      </c>
      <c r="H911" s="3">
        <f t="shared" si="384"/>
        <v>47.739894641464403</v>
      </c>
      <c r="I911" s="3">
        <f t="shared" si="385"/>
        <v>-94.009013109858927</v>
      </c>
      <c r="J911" s="2">
        <f t="shared" si="386"/>
        <v>105.43619912661755</v>
      </c>
      <c r="K911" s="2">
        <f t="shared" si="363"/>
        <v>105.43619912661755</v>
      </c>
      <c r="L911" s="5">
        <f t="shared" si="364"/>
        <v>0.39525661718143734</v>
      </c>
      <c r="M911" s="4">
        <f t="shared" si="377"/>
        <v>0.18014414413373889</v>
      </c>
      <c r="N911" s="4">
        <f t="shared" si="365"/>
        <v>0.22024277370457215</v>
      </c>
      <c r="O911" s="4">
        <f t="shared" si="378"/>
        <v>0</v>
      </c>
      <c r="P911" s="4">
        <f t="shared" si="366"/>
        <v>0</v>
      </c>
      <c r="Q911" s="5">
        <f t="shared" si="367"/>
        <v>0</v>
      </c>
      <c r="R911" s="5">
        <f t="shared" si="368"/>
        <v>-10.576542925321773</v>
      </c>
      <c r="S911" s="5">
        <f t="shared" si="379"/>
        <v>20.827242497933188</v>
      </c>
      <c r="T911" s="6">
        <f t="shared" si="380"/>
        <v>1498.6820793109994</v>
      </c>
      <c r="U911" s="5">
        <f t="shared" si="369"/>
        <v>0</v>
      </c>
      <c r="V911" s="5">
        <f t="shared" si="370"/>
        <v>11.605244433534487</v>
      </c>
      <c r="W911" s="5">
        <f t="shared" si="371"/>
        <v>5.8934045600280323</v>
      </c>
      <c r="X911" s="5">
        <f t="shared" si="387"/>
        <v>0</v>
      </c>
      <c r="Y911" s="5">
        <f t="shared" si="388"/>
        <v>1.0287015082127144</v>
      </c>
      <c r="Z911" s="5">
        <f t="shared" si="389"/>
        <v>-5.4533529420387801</v>
      </c>
      <c r="AA911">
        <f t="shared" si="381"/>
        <v>0</v>
      </c>
    </row>
    <row r="912" spans="1:27" x14ac:dyDescent="0.2">
      <c r="A912">
        <f t="shared" si="382"/>
        <v>8.7999999999998568</v>
      </c>
      <c r="B912" s="5">
        <f t="shared" si="372"/>
        <v>0</v>
      </c>
      <c r="C912" s="5">
        <f t="shared" si="373"/>
        <v>565.12594934173728</v>
      </c>
      <c r="D912" s="5">
        <f t="shared" si="374"/>
        <v>-286.13872919903781</v>
      </c>
      <c r="E912" s="2">
        <f t="shared" si="375"/>
        <v>565.12594934173728</v>
      </c>
      <c r="F912" s="2">
        <f t="shared" si="376"/>
        <v>0</v>
      </c>
      <c r="G912" s="3">
        <f t="shared" si="383"/>
        <v>0</v>
      </c>
      <c r="H912" s="3">
        <f t="shared" si="384"/>
        <v>47.75018165654653</v>
      </c>
      <c r="I912" s="3">
        <f t="shared" si="385"/>
        <v>-94.063546639279309</v>
      </c>
      <c r="J912" s="2">
        <f t="shared" si="386"/>
        <v>105.48948125094304</v>
      </c>
      <c r="K912" s="2">
        <f t="shared" si="363"/>
        <v>105.48948125094304</v>
      </c>
      <c r="L912" s="5">
        <f t="shared" si="364"/>
        <v>0.39511328813852076</v>
      </c>
      <c r="M912" s="4">
        <f t="shared" si="377"/>
        <v>0.18005297431970102</v>
      </c>
      <c r="N912" s="4">
        <f t="shared" si="365"/>
        <v>0.22018824986660668</v>
      </c>
      <c r="O912" s="4">
        <f t="shared" si="378"/>
        <v>0</v>
      </c>
      <c r="P912" s="4">
        <f t="shared" si="366"/>
        <v>0</v>
      </c>
      <c r="Q912" s="5">
        <f t="shared" si="367"/>
        <v>0</v>
      </c>
      <c r="R912" s="5">
        <f t="shared" si="368"/>
        <v>-10.580329905431638</v>
      </c>
      <c r="S912" s="5">
        <f t="shared" si="379"/>
        <v>20.842294646686142</v>
      </c>
      <c r="T912" s="6">
        <f t="shared" si="380"/>
        <v>1498.6805806296695</v>
      </c>
      <c r="U912" s="5">
        <f t="shared" si="369"/>
        <v>0</v>
      </c>
      <c r="V912" s="5">
        <f t="shared" si="370"/>
        <v>11.614968464054929</v>
      </c>
      <c r="W912" s="5">
        <f t="shared" si="371"/>
        <v>5.8961933066436574</v>
      </c>
      <c r="X912" s="5">
        <f t="shared" si="387"/>
        <v>0</v>
      </c>
      <c r="Y912" s="5">
        <f t="shared" si="388"/>
        <v>1.0346385586232909</v>
      </c>
      <c r="Z912" s="5">
        <f t="shared" si="389"/>
        <v>-5.4355120466702012</v>
      </c>
      <c r="AA912">
        <f t="shared" si="381"/>
        <v>0</v>
      </c>
    </row>
    <row r="913" spans="1:27" x14ac:dyDescent="0.2">
      <c r="A913">
        <f t="shared" si="382"/>
        <v>8.8099999999998566</v>
      </c>
      <c r="B913" s="5">
        <f t="shared" si="372"/>
        <v>0</v>
      </c>
      <c r="C913" s="5">
        <f t="shared" si="373"/>
        <v>565.60350289023063</v>
      </c>
      <c r="D913" s="5">
        <f t="shared" si="374"/>
        <v>-287.07963644103296</v>
      </c>
      <c r="E913" s="2">
        <f t="shared" si="375"/>
        <v>565.60350289023063</v>
      </c>
      <c r="F913" s="2">
        <f t="shared" si="376"/>
        <v>0</v>
      </c>
      <c r="G913" s="3">
        <f t="shared" si="383"/>
        <v>0</v>
      </c>
      <c r="H913" s="3">
        <f t="shared" si="384"/>
        <v>47.760528042132762</v>
      </c>
      <c r="I913" s="3">
        <f t="shared" si="385"/>
        <v>-94.117901759746005</v>
      </c>
      <c r="J913" s="2">
        <f t="shared" si="386"/>
        <v>105.54263342612099</v>
      </c>
      <c r="K913" s="2">
        <f t="shared" si="363"/>
        <v>105.54263342612099</v>
      </c>
      <c r="L913" s="5">
        <f t="shared" si="364"/>
        <v>0.39497028112424981</v>
      </c>
      <c r="M913" s="4">
        <f t="shared" si="377"/>
        <v>0.17996211813574556</v>
      </c>
      <c r="N913" s="4">
        <f t="shared" si="365"/>
        <v>0.22013388552582477</v>
      </c>
      <c r="O913" s="4">
        <f t="shared" si="378"/>
        <v>0</v>
      </c>
      <c r="P913" s="4">
        <f t="shared" si="366"/>
        <v>0</v>
      </c>
      <c r="Q913" s="5">
        <f t="shared" si="367"/>
        <v>0</v>
      </c>
      <c r="R913" s="5">
        <f t="shared" si="368"/>
        <v>-10.584122412077846</v>
      </c>
      <c r="S913" s="5">
        <f t="shared" si="379"/>
        <v>20.857294385738225</v>
      </c>
      <c r="T913" s="6">
        <f t="shared" si="380"/>
        <v>1498.6790819498381</v>
      </c>
      <c r="U913" s="5">
        <f t="shared" si="369"/>
        <v>0</v>
      </c>
      <c r="V913" s="5">
        <f t="shared" si="370"/>
        <v>11.624665130803002</v>
      </c>
      <c r="W913" s="5">
        <f t="shared" si="371"/>
        <v>5.898985576382425</v>
      </c>
      <c r="X913" s="5">
        <f t="shared" si="387"/>
        <v>0</v>
      </c>
      <c r="Y913" s="5">
        <f t="shared" si="388"/>
        <v>1.0405427187251561</v>
      </c>
      <c r="Z913" s="5">
        <f t="shared" si="389"/>
        <v>-5.4177200378793486</v>
      </c>
      <c r="AA913">
        <f t="shared" si="381"/>
        <v>0</v>
      </c>
    </row>
    <row r="914" spans="1:27" x14ac:dyDescent="0.2">
      <c r="A914">
        <f t="shared" si="382"/>
        <v>8.8199999999998564</v>
      </c>
      <c r="B914" s="5">
        <f t="shared" si="372"/>
        <v>0</v>
      </c>
      <c r="C914" s="5">
        <f t="shared" si="373"/>
        <v>566.08116019778788</v>
      </c>
      <c r="D914" s="5">
        <f t="shared" si="374"/>
        <v>-288.02108634463229</v>
      </c>
      <c r="E914" s="2">
        <f t="shared" si="375"/>
        <v>566.08116019778788</v>
      </c>
      <c r="F914" s="2">
        <f t="shared" si="376"/>
        <v>0</v>
      </c>
      <c r="G914" s="3">
        <f t="shared" si="383"/>
        <v>0</v>
      </c>
      <c r="H914" s="3">
        <f t="shared" si="384"/>
        <v>47.770933469320013</v>
      </c>
      <c r="I914" s="3">
        <f t="shared" si="385"/>
        <v>-94.172078960124793</v>
      </c>
      <c r="J914" s="2">
        <f t="shared" si="386"/>
        <v>105.59565587751315</v>
      </c>
      <c r="K914" s="2">
        <f t="shared" si="363"/>
        <v>105.59565587751315</v>
      </c>
      <c r="L914" s="5">
        <f t="shared" si="364"/>
        <v>0.39482759618360819</v>
      </c>
      <c r="M914" s="4">
        <f t="shared" si="377"/>
        <v>0.17987157438895787</v>
      </c>
      <c r="N914" s="4">
        <f t="shared" si="365"/>
        <v>0.2200796802364903</v>
      </c>
      <c r="O914" s="4">
        <f t="shared" si="378"/>
        <v>0</v>
      </c>
      <c r="P914" s="4">
        <f t="shared" si="366"/>
        <v>0</v>
      </c>
      <c r="Q914" s="5">
        <f t="shared" si="367"/>
        <v>0</v>
      </c>
      <c r="R914" s="5">
        <f t="shared" si="368"/>
        <v>-10.587920423576872</v>
      </c>
      <c r="S914" s="5">
        <f t="shared" si="379"/>
        <v>20.872241878902351</v>
      </c>
      <c r="T914" s="6">
        <f t="shared" si="380"/>
        <v>1498.6775832715057</v>
      </c>
      <c r="U914" s="5">
        <f t="shared" si="369"/>
        <v>0</v>
      </c>
      <c r="V914" s="5">
        <f t="shared" si="370"/>
        <v>11.63433448656753</v>
      </c>
      <c r="W914" s="5">
        <f t="shared" si="371"/>
        <v>5.9017813438414972</v>
      </c>
      <c r="X914" s="5">
        <f t="shared" si="387"/>
        <v>0</v>
      </c>
      <c r="Y914" s="5">
        <f t="shared" si="388"/>
        <v>1.0464140629906584</v>
      </c>
      <c r="Z914" s="5">
        <f t="shared" si="389"/>
        <v>-5.3999767772561498</v>
      </c>
      <c r="AA914">
        <f t="shared" si="381"/>
        <v>0</v>
      </c>
    </row>
    <row r="915" spans="1:27" x14ac:dyDescent="0.2">
      <c r="A915">
        <f t="shared" si="382"/>
        <v>8.8299999999998562</v>
      </c>
      <c r="B915" s="5">
        <f t="shared" si="372"/>
        <v>0</v>
      </c>
      <c r="C915" s="5">
        <f t="shared" si="373"/>
        <v>566.55892185318419</v>
      </c>
      <c r="D915" s="5">
        <f t="shared" si="374"/>
        <v>-288.96307713307237</v>
      </c>
      <c r="E915" s="2">
        <f t="shared" si="375"/>
        <v>566.55892185318419</v>
      </c>
      <c r="F915" s="2">
        <f t="shared" si="376"/>
        <v>0</v>
      </c>
      <c r="G915" s="3">
        <f t="shared" si="383"/>
        <v>0</v>
      </c>
      <c r="H915" s="3">
        <f t="shared" si="384"/>
        <v>47.78139760994992</v>
      </c>
      <c r="I915" s="3">
        <f t="shared" si="385"/>
        <v>-94.226078727897359</v>
      </c>
      <c r="J915" s="2">
        <f t="shared" si="386"/>
        <v>105.64854883052601</v>
      </c>
      <c r="K915" s="2">
        <f t="shared" si="363"/>
        <v>105.64854883052601</v>
      </c>
      <c r="L915" s="5">
        <f t="shared" si="364"/>
        <v>0.39468523335426364</v>
      </c>
      <c r="M915" s="4">
        <f t="shared" si="377"/>
        <v>0.17978134189182088</v>
      </c>
      <c r="N915" s="4">
        <f t="shared" si="365"/>
        <v>0.22002563355405994</v>
      </c>
      <c r="O915" s="4">
        <f t="shared" si="378"/>
        <v>0</v>
      </c>
      <c r="P915" s="4">
        <f t="shared" si="366"/>
        <v>0</v>
      </c>
      <c r="Q915" s="5">
        <f t="shared" si="367"/>
        <v>0</v>
      </c>
      <c r="R915" s="5">
        <f t="shared" si="368"/>
        <v>-10.591723918066537</v>
      </c>
      <c r="S915" s="5">
        <f t="shared" si="379"/>
        <v>20.887137289597941</v>
      </c>
      <c r="T915" s="6">
        <f t="shared" si="380"/>
        <v>1498.6760845946717</v>
      </c>
      <c r="U915" s="5">
        <f t="shared" si="369"/>
        <v>0</v>
      </c>
      <c r="V915" s="5">
        <f t="shared" si="370"/>
        <v>11.643976584118564</v>
      </c>
      <c r="W915" s="5">
        <f t="shared" si="371"/>
        <v>5.9045805836128187</v>
      </c>
      <c r="X915" s="5">
        <f t="shared" si="387"/>
        <v>0</v>
      </c>
      <c r="Y915" s="5">
        <f t="shared" si="388"/>
        <v>1.0522526660520271</v>
      </c>
      <c r="Z915" s="5">
        <f t="shared" si="389"/>
        <v>-5.3822821267892387</v>
      </c>
      <c r="AA915">
        <f t="shared" si="381"/>
        <v>0</v>
      </c>
    </row>
    <row r="916" spans="1:27" x14ac:dyDescent="0.2">
      <c r="A916">
        <f t="shared" si="382"/>
        <v>8.839999999999856</v>
      </c>
      <c r="B916" s="5">
        <f t="shared" si="372"/>
        <v>0</v>
      </c>
      <c r="C916" s="5">
        <f t="shared" si="373"/>
        <v>567.036788441917</v>
      </c>
      <c r="D916" s="5">
        <f t="shared" si="374"/>
        <v>-289.90560703445772</v>
      </c>
      <c r="E916" s="2">
        <f t="shared" si="375"/>
        <v>567.036788441917</v>
      </c>
      <c r="F916" s="2">
        <f t="shared" si="376"/>
        <v>0</v>
      </c>
      <c r="G916" s="3">
        <f t="shared" si="383"/>
        <v>0</v>
      </c>
      <c r="H916" s="3">
        <f t="shared" si="384"/>
        <v>47.791920136610443</v>
      </c>
      <c r="I916" s="3">
        <f t="shared" si="385"/>
        <v>-94.279901549165245</v>
      </c>
      <c r="J916" s="2">
        <f t="shared" si="386"/>
        <v>105.70131251060434</v>
      </c>
      <c r="K916" s="2">
        <f t="shared" si="363"/>
        <v>105.70131251060434</v>
      </c>
      <c r="L916" s="5">
        <f t="shared" si="364"/>
        <v>0.3945431926666329</v>
      </c>
      <c r="M916" s="4">
        <f t="shared" si="377"/>
        <v>0.17969141946219105</v>
      </c>
      <c r="N916" s="4">
        <f t="shared" si="365"/>
        <v>0.21997174503518341</v>
      </c>
      <c r="O916" s="4">
        <f t="shared" si="378"/>
        <v>0</v>
      </c>
      <c r="P916" s="4">
        <f t="shared" si="366"/>
        <v>0</v>
      </c>
      <c r="Q916" s="5">
        <f t="shared" si="367"/>
        <v>0</v>
      </c>
      <c r="R916" s="5">
        <f t="shared" si="368"/>
        <v>-10.595532873508116</v>
      </c>
      <c r="S916" s="5">
        <f t="shared" si="379"/>
        <v>20.901980780848735</v>
      </c>
      <c r="T916" s="6">
        <f t="shared" si="380"/>
        <v>1498.6745859193363</v>
      </c>
      <c r="U916" s="5">
        <f t="shared" si="369"/>
        <v>0</v>
      </c>
      <c r="V916" s="5">
        <f t="shared" si="370"/>
        <v>11.653591476206474</v>
      </c>
      <c r="W916" s="5">
        <f t="shared" si="371"/>
        <v>5.907383270283816</v>
      </c>
      <c r="X916" s="5">
        <f t="shared" si="387"/>
        <v>0</v>
      </c>
      <c r="Y916" s="5">
        <f t="shared" si="388"/>
        <v>1.0580586026983578</v>
      </c>
      <c r="Z916" s="5">
        <f t="shared" si="389"/>
        <v>-5.3646359488674484</v>
      </c>
      <c r="AA916">
        <f t="shared" si="381"/>
        <v>0</v>
      </c>
    </row>
    <row r="917" spans="1:27" x14ac:dyDescent="0.2">
      <c r="A917">
        <f t="shared" si="382"/>
        <v>8.8499999999998558</v>
      </c>
      <c r="B917" s="5">
        <f t="shared" si="372"/>
        <v>0</v>
      </c>
      <c r="C917" s="5">
        <f t="shared" si="373"/>
        <v>567.51476054621332</v>
      </c>
      <c r="D917" s="5">
        <f t="shared" si="374"/>
        <v>-290.84867428174681</v>
      </c>
      <c r="E917" s="2">
        <f t="shared" si="375"/>
        <v>567.51476054621332</v>
      </c>
      <c r="F917" s="2">
        <f t="shared" si="376"/>
        <v>0</v>
      </c>
      <c r="G917" s="3">
        <f t="shared" si="383"/>
        <v>0</v>
      </c>
      <c r="H917" s="3">
        <f t="shared" si="384"/>
        <v>47.802500722637426</v>
      </c>
      <c r="I917" s="3">
        <f t="shared" si="385"/>
        <v>-94.333547908653927</v>
      </c>
      <c r="J917" s="2">
        <f t="shared" si="386"/>
        <v>105.75394714322515</v>
      </c>
      <c r="K917" s="2">
        <f t="shared" si="363"/>
        <v>105.75394714322515</v>
      </c>
      <c r="L917" s="5">
        <f t="shared" si="364"/>
        <v>0.39440147414394622</v>
      </c>
      <c r="M917" s="4">
        <f t="shared" si="377"/>
        <v>0.17960180592327457</v>
      </c>
      <c r="N917" s="4">
        <f t="shared" si="365"/>
        <v>0.21991801423770427</v>
      </c>
      <c r="O917" s="4">
        <f t="shared" si="378"/>
        <v>0</v>
      </c>
      <c r="P917" s="4">
        <f t="shared" si="366"/>
        <v>0</v>
      </c>
      <c r="Q917" s="5">
        <f t="shared" si="367"/>
        <v>0</v>
      </c>
      <c r="R917" s="5">
        <f t="shared" si="368"/>
        <v>-10.599347267688502</v>
      </c>
      <c r="S917" s="5">
        <f t="shared" si="379"/>
        <v>20.916772515280808</v>
      </c>
      <c r="T917" s="6">
        <f t="shared" si="380"/>
        <v>1498.6730872454998</v>
      </c>
      <c r="U917" s="5">
        <f t="shared" si="369"/>
        <v>0</v>
      </c>
      <c r="V917" s="5">
        <f t="shared" si="370"/>
        <v>11.663179215561135</v>
      </c>
      <c r="W917" s="5">
        <f t="shared" si="371"/>
        <v>5.9101893784381296</v>
      </c>
      <c r="X917" s="5">
        <f t="shared" si="387"/>
        <v>0</v>
      </c>
      <c r="Y917" s="5">
        <f t="shared" si="388"/>
        <v>1.0638319478726324</v>
      </c>
      <c r="Z917" s="5">
        <f t="shared" si="389"/>
        <v>-5.3470381062810617</v>
      </c>
      <c r="AA917">
        <f t="shared" si="381"/>
        <v>0</v>
      </c>
    </row>
    <row r="918" spans="1:27" x14ac:dyDescent="0.2">
      <c r="A918">
        <f t="shared" si="382"/>
        <v>8.8599999999998555</v>
      </c>
      <c r="B918" s="5">
        <f t="shared" si="372"/>
        <v>0</v>
      </c>
      <c r="C918" s="5">
        <f t="shared" si="373"/>
        <v>567.99283874503715</v>
      </c>
      <c r="D918" s="5">
        <f t="shared" si="374"/>
        <v>-291.7922771127387</v>
      </c>
      <c r="E918" s="2">
        <f t="shared" si="375"/>
        <v>567.99283874503715</v>
      </c>
      <c r="F918" s="2">
        <f t="shared" si="376"/>
        <v>0</v>
      </c>
      <c r="G918" s="3">
        <f t="shared" si="383"/>
        <v>0</v>
      </c>
      <c r="H918" s="3">
        <f t="shared" si="384"/>
        <v>47.813139042116156</v>
      </c>
      <c r="I918" s="3">
        <f t="shared" si="385"/>
        <v>-94.387018289716735</v>
      </c>
      <c r="J918" s="2">
        <f t="shared" si="386"/>
        <v>105.80645295389149</v>
      </c>
      <c r="K918" s="2">
        <f t="shared" si="363"/>
        <v>105.80645295389149</v>
      </c>
      <c r="L918" s="5">
        <f t="shared" si="364"/>
        <v>0.39426007780231198</v>
      </c>
      <c r="M918" s="4">
        <f t="shared" si="377"/>
        <v>0.17951250010360351</v>
      </c>
      <c r="N918" s="4">
        <f t="shared" si="365"/>
        <v>0.21986444072066039</v>
      </c>
      <c r="O918" s="4">
        <f t="shared" si="378"/>
        <v>0</v>
      </c>
      <c r="P918" s="4">
        <f t="shared" si="366"/>
        <v>0</v>
      </c>
      <c r="Q918" s="5">
        <f t="shared" si="367"/>
        <v>0</v>
      </c>
      <c r="R918" s="5">
        <f t="shared" si="368"/>
        <v>-10.60316707822229</v>
      </c>
      <c r="S918" s="5">
        <f t="shared" si="379"/>
        <v>20.931512655120486</v>
      </c>
      <c r="T918" s="6">
        <f t="shared" si="380"/>
        <v>1498.6715885731621</v>
      </c>
      <c r="U918" s="5">
        <f t="shared" si="369"/>
        <v>0</v>
      </c>
      <c r="V918" s="5">
        <f t="shared" si="370"/>
        <v>11.672739854891041</v>
      </c>
      <c r="W918" s="5">
        <f t="shared" si="371"/>
        <v>5.9129988826563142</v>
      </c>
      <c r="X918" s="5">
        <f t="shared" si="387"/>
        <v>0</v>
      </c>
      <c r="Y918" s="5">
        <f t="shared" si="388"/>
        <v>1.0695727766687515</v>
      </c>
      <c r="Z918" s="5">
        <f t="shared" si="389"/>
        <v>-5.3294884622231997</v>
      </c>
      <c r="AA918">
        <f t="shared" si="381"/>
        <v>0</v>
      </c>
    </row>
    <row r="919" spans="1:27" x14ac:dyDescent="0.2">
      <c r="A919">
        <f t="shared" si="382"/>
        <v>8.8699999999998553</v>
      </c>
      <c r="B919" s="5">
        <f t="shared" si="372"/>
        <v>0</v>
      </c>
      <c r="C919" s="5">
        <f t="shared" si="373"/>
        <v>568.47102361409713</v>
      </c>
      <c r="D919" s="5">
        <f t="shared" si="374"/>
        <v>-292.73641377005896</v>
      </c>
      <c r="E919" s="2">
        <f t="shared" si="375"/>
        <v>568.47102361409713</v>
      </c>
      <c r="F919" s="2">
        <f t="shared" si="376"/>
        <v>0</v>
      </c>
      <c r="G919" s="3">
        <f t="shared" si="383"/>
        <v>0</v>
      </c>
      <c r="H919" s="3">
        <f t="shared" si="384"/>
        <v>47.823834769882843</v>
      </c>
      <c r="I919" s="3">
        <f t="shared" si="385"/>
        <v>-94.440313174338968</v>
      </c>
      <c r="J919" s="2">
        <f t="shared" si="386"/>
        <v>105.85883016812663</v>
      </c>
      <c r="K919" s="2">
        <f t="shared" si="363"/>
        <v>105.85883016812663</v>
      </c>
      <c r="L919" s="5">
        <f t="shared" si="364"/>
        <v>0.39411900365078023</v>
      </c>
      <c r="M919" s="4">
        <f t="shared" si="377"/>
        <v>0.17942350083701186</v>
      </c>
      <c r="N919" s="4">
        <f t="shared" si="365"/>
        <v>0.21981102404428418</v>
      </c>
      <c r="O919" s="4">
        <f t="shared" si="378"/>
        <v>0</v>
      </c>
      <c r="P919" s="4">
        <f t="shared" si="366"/>
        <v>0</v>
      </c>
      <c r="Q919" s="5">
        <f t="shared" si="367"/>
        <v>0</v>
      </c>
      <c r="R919" s="5">
        <f t="shared" si="368"/>
        <v>-10.606992282553909</v>
      </c>
      <c r="S919" s="5">
        <f t="shared" si="379"/>
        <v>20.946201362192472</v>
      </c>
      <c r="T919" s="6">
        <f t="shared" si="380"/>
        <v>1498.6700899023226</v>
      </c>
      <c r="U919" s="5">
        <f t="shared" si="369"/>
        <v>0</v>
      </c>
      <c r="V919" s="5">
        <f t="shared" si="370"/>
        <v>11.682273446882528</v>
      </c>
      <c r="W919" s="5">
        <f t="shared" si="371"/>
        <v>5.9158117575165514</v>
      </c>
      <c r="X919" s="5">
        <f t="shared" si="387"/>
        <v>0</v>
      </c>
      <c r="Y919" s="5">
        <f t="shared" si="388"/>
        <v>1.0752811643286186</v>
      </c>
      <c r="Z919" s="5">
        <f t="shared" si="389"/>
        <v>-5.3119868802909771</v>
      </c>
      <c r="AA919">
        <f t="shared" si="381"/>
        <v>0</v>
      </c>
    </row>
    <row r="920" spans="1:27" x14ac:dyDescent="0.2">
      <c r="A920">
        <f t="shared" si="382"/>
        <v>8.8799999999998551</v>
      </c>
      <c r="B920" s="5">
        <f t="shared" si="372"/>
        <v>0</v>
      </c>
      <c r="C920" s="5">
        <f t="shared" si="373"/>
        <v>568.94931572585415</v>
      </c>
      <c r="D920" s="5">
        <f t="shared" si="374"/>
        <v>-293.68108250114636</v>
      </c>
      <c r="E920" s="2">
        <f t="shared" si="375"/>
        <v>568.94931572585415</v>
      </c>
      <c r="F920" s="2">
        <f t="shared" si="376"/>
        <v>0</v>
      </c>
      <c r="G920" s="3">
        <f t="shared" si="383"/>
        <v>0</v>
      </c>
      <c r="H920" s="3">
        <f t="shared" si="384"/>
        <v>47.834587581526129</v>
      </c>
      <c r="I920" s="3">
        <f t="shared" si="385"/>
        <v>-94.493433043141877</v>
      </c>
      <c r="J920" s="2">
        <f t="shared" si="386"/>
        <v>105.91107901146806</v>
      </c>
      <c r="K920" s="2">
        <f t="shared" si="363"/>
        <v>105.91107901146806</v>
      </c>
      <c r="L920" s="5">
        <f t="shared" si="364"/>
        <v>0.39397825169140671</v>
      </c>
      <c r="M920" s="4">
        <f t="shared" si="377"/>
        <v>0.17933480696261186</v>
      </c>
      <c r="N920" s="4">
        <f t="shared" si="365"/>
        <v>0.21975776377000295</v>
      </c>
      <c r="O920" s="4">
        <f t="shared" si="378"/>
        <v>0</v>
      </c>
      <c r="P920" s="4">
        <f t="shared" si="366"/>
        <v>0</v>
      </c>
      <c r="Q920" s="5">
        <f t="shared" si="367"/>
        <v>0</v>
      </c>
      <c r="R920" s="5">
        <f t="shared" si="368"/>
        <v>-10.610822857959723</v>
      </c>
      <c r="S920" s="5">
        <f t="shared" si="379"/>
        <v>20.960838797917937</v>
      </c>
      <c r="T920" s="6">
        <f t="shared" si="380"/>
        <v>1498.668591232982</v>
      </c>
      <c r="U920" s="5">
        <f t="shared" si="369"/>
        <v>0</v>
      </c>
      <c r="V920" s="5">
        <f t="shared" si="370"/>
        <v>11.691780044198905</v>
      </c>
      <c r="W920" s="5">
        <f t="shared" si="371"/>
        <v>5.918627977595345</v>
      </c>
      <c r="X920" s="5">
        <f t="shared" si="387"/>
        <v>0</v>
      </c>
      <c r="Y920" s="5">
        <f t="shared" si="388"/>
        <v>1.080957186239182</v>
      </c>
      <c r="Z920" s="5">
        <f t="shared" si="389"/>
        <v>-5.2945332244867167</v>
      </c>
      <c r="AA920">
        <f t="shared" si="381"/>
        <v>0</v>
      </c>
    </row>
    <row r="921" spans="1:27" x14ac:dyDescent="0.2">
      <c r="A921">
        <f t="shared" si="382"/>
        <v>8.8899999999998549</v>
      </c>
      <c r="B921" s="5">
        <f t="shared" si="372"/>
        <v>0</v>
      </c>
      <c r="C921" s="5">
        <f t="shared" si="373"/>
        <v>569.42771564952875</v>
      </c>
      <c r="D921" s="5">
        <f t="shared" si="374"/>
        <v>-294.62628155823899</v>
      </c>
      <c r="E921" s="2">
        <f t="shared" si="375"/>
        <v>569.42771564952875</v>
      </c>
      <c r="F921" s="2">
        <f t="shared" si="376"/>
        <v>0</v>
      </c>
      <c r="G921" s="3">
        <f t="shared" si="383"/>
        <v>0</v>
      </c>
      <c r="H921" s="3">
        <f t="shared" si="384"/>
        <v>47.845397153388518</v>
      </c>
      <c r="I921" s="3">
        <f t="shared" si="385"/>
        <v>-94.546378375386738</v>
      </c>
      <c r="J921" s="2">
        <f t="shared" si="386"/>
        <v>105.96319970946176</v>
      </c>
      <c r="K921" s="2">
        <f t="shared" si="363"/>
        <v>105.96319970946176</v>
      </c>
      <c r="L921" s="5">
        <f t="shared" si="364"/>
        <v>0.39383782191931621</v>
      </c>
      <c r="M921" s="4">
        <f t="shared" si="377"/>
        <v>0.17924641732477015</v>
      </c>
      <c r="N921" s="4">
        <f t="shared" si="365"/>
        <v>0.21970465946043935</v>
      </c>
      <c r="O921" s="4">
        <f t="shared" si="378"/>
        <v>0</v>
      </c>
      <c r="P921" s="4">
        <f t="shared" si="366"/>
        <v>0</v>
      </c>
      <c r="Q921" s="5">
        <f t="shared" si="367"/>
        <v>0</v>
      </c>
      <c r="R921" s="5">
        <f t="shared" si="368"/>
        <v>-10.614658781550123</v>
      </c>
      <c r="S921" s="5">
        <f t="shared" si="379"/>
        <v>20.9754251233127</v>
      </c>
      <c r="T921" s="6">
        <f t="shared" si="380"/>
        <v>1498.6670925651404</v>
      </c>
      <c r="U921" s="5">
        <f t="shared" si="369"/>
        <v>0</v>
      </c>
      <c r="V921" s="5">
        <f t="shared" si="370"/>
        <v>11.70125969947971</v>
      </c>
      <c r="W921" s="5">
        <f t="shared" si="371"/>
        <v>5.9214475174682351</v>
      </c>
      <c r="X921" s="5">
        <f t="shared" si="387"/>
        <v>0</v>
      </c>
      <c r="Y921" s="5">
        <f t="shared" si="388"/>
        <v>1.0866009179295872</v>
      </c>
      <c r="Z921" s="5">
        <f t="shared" si="389"/>
        <v>-5.2771273592190653</v>
      </c>
      <c r="AA921">
        <f t="shared" si="381"/>
        <v>0</v>
      </c>
    </row>
    <row r="922" spans="1:27" x14ac:dyDescent="0.2">
      <c r="A922">
        <f t="shared" si="382"/>
        <v>8.8999999999998547</v>
      </c>
      <c r="B922" s="5">
        <f t="shared" si="372"/>
        <v>0</v>
      </c>
      <c r="C922" s="5">
        <f t="shared" si="373"/>
        <v>569.90622395110859</v>
      </c>
      <c r="D922" s="5">
        <f t="shared" si="374"/>
        <v>-295.57200919836083</v>
      </c>
      <c r="E922" s="2">
        <f t="shared" si="375"/>
        <v>569.90622395110859</v>
      </c>
      <c r="F922" s="2">
        <f t="shared" si="376"/>
        <v>0</v>
      </c>
      <c r="G922" s="3">
        <f t="shared" si="383"/>
        <v>0</v>
      </c>
      <c r="H922" s="3">
        <f t="shared" si="384"/>
        <v>47.856263162567814</v>
      </c>
      <c r="I922" s="3">
        <f t="shared" si="385"/>
        <v>-94.599149648978923</v>
      </c>
      <c r="J922" s="2">
        <f t="shared" si="386"/>
        <v>106.01519248765648</v>
      </c>
      <c r="K922" s="2">
        <f t="shared" si="363"/>
        <v>106.01519248765648</v>
      </c>
      <c r="L922" s="5">
        <f t="shared" si="364"/>
        <v>0.39369771432276546</v>
      </c>
      <c r="M922" s="4">
        <f t="shared" si="377"/>
        <v>0.17915833077308399</v>
      </c>
      <c r="N922" s="4">
        <f t="shared" si="365"/>
        <v>0.21965171067941108</v>
      </c>
      <c r="O922" s="4">
        <f t="shared" si="378"/>
        <v>0</v>
      </c>
      <c r="P922" s="4">
        <f t="shared" si="366"/>
        <v>0</v>
      </c>
      <c r="Q922" s="5">
        <f t="shared" si="367"/>
        <v>0</v>
      </c>
      <c r="R922" s="5">
        <f t="shared" si="368"/>
        <v>-10.618500030271619</v>
      </c>
      <c r="S922" s="5">
        <f t="shared" si="379"/>
        <v>20.989960498985472</v>
      </c>
      <c r="T922" s="6">
        <f t="shared" si="380"/>
        <v>1498.6655938987969</v>
      </c>
      <c r="U922" s="5">
        <f t="shared" si="369"/>
        <v>0</v>
      </c>
      <c r="V922" s="5">
        <f t="shared" si="370"/>
        <v>11.710712465339871</v>
      </c>
      <c r="W922" s="5">
        <f t="shared" si="371"/>
        <v>5.924270351710474</v>
      </c>
      <c r="X922" s="5">
        <f t="shared" si="387"/>
        <v>0</v>
      </c>
      <c r="Y922" s="5">
        <f t="shared" si="388"/>
        <v>1.0922124350682516</v>
      </c>
      <c r="Z922" s="5">
        <f t="shared" si="389"/>
        <v>-5.2597691493040557</v>
      </c>
      <c r="AA922">
        <f t="shared" si="381"/>
        <v>0</v>
      </c>
    </row>
    <row r="923" spans="1:27" x14ac:dyDescent="0.2">
      <c r="A923">
        <f t="shared" si="382"/>
        <v>8.9099999999998545</v>
      </c>
      <c r="B923" s="5">
        <f t="shared" si="372"/>
        <v>0</v>
      </c>
      <c r="C923" s="5">
        <f t="shared" si="373"/>
        <v>570.38484119335601</v>
      </c>
      <c r="D923" s="5">
        <f t="shared" si="374"/>
        <v>-296.51826368330808</v>
      </c>
      <c r="E923" s="2">
        <f t="shared" si="375"/>
        <v>570.38484119335601</v>
      </c>
      <c r="F923" s="2">
        <f t="shared" si="376"/>
        <v>0</v>
      </c>
      <c r="G923" s="3">
        <f t="shared" si="383"/>
        <v>0</v>
      </c>
      <c r="H923" s="3">
        <f t="shared" si="384"/>
        <v>47.867185286918499</v>
      </c>
      <c r="I923" s="3">
        <f t="shared" si="385"/>
        <v>-94.651747340471957</v>
      </c>
      <c r="J923" s="2">
        <f t="shared" si="386"/>
        <v>106.0670575715982</v>
      </c>
      <c r="K923" s="2">
        <f t="shared" si="363"/>
        <v>106.0670575715982</v>
      </c>
      <c r="L923" s="5">
        <f t="shared" si="364"/>
        <v>0.3935579288832059</v>
      </c>
      <c r="M923" s="4">
        <f t="shared" si="377"/>
        <v>0.17907054616235743</v>
      </c>
      <c r="N923" s="4">
        <f t="shared" si="365"/>
        <v>0.21959891699193118</v>
      </c>
      <c r="O923" s="4">
        <f t="shared" si="378"/>
        <v>0</v>
      </c>
      <c r="P923" s="4">
        <f t="shared" si="366"/>
        <v>0</v>
      </c>
      <c r="Q923" s="5">
        <f t="shared" si="367"/>
        <v>0</v>
      </c>
      <c r="R923" s="5">
        <f t="shared" si="368"/>
        <v>-10.622346580908918</v>
      </c>
      <c r="S923" s="5">
        <f t="shared" si="379"/>
        <v>21.004445085136158</v>
      </c>
      <c r="T923" s="6">
        <f t="shared" si="380"/>
        <v>1498.6640952339521</v>
      </c>
      <c r="U923" s="5">
        <f t="shared" si="369"/>
        <v>0</v>
      </c>
      <c r="V923" s="5">
        <f t="shared" si="370"/>
        <v>11.720138394368966</v>
      </c>
      <c r="W923" s="5">
        <f t="shared" si="371"/>
        <v>5.9270964548977281</v>
      </c>
      <c r="X923" s="5">
        <f t="shared" si="387"/>
        <v>0</v>
      </c>
      <c r="Y923" s="5">
        <f t="shared" si="388"/>
        <v>1.0977918134600486</v>
      </c>
      <c r="Z923" s="5">
        <f t="shared" si="389"/>
        <v>-5.2424584599661124</v>
      </c>
      <c r="AA923">
        <f t="shared" si="381"/>
        <v>0</v>
      </c>
    </row>
    <row r="924" spans="1:27" x14ac:dyDescent="0.2">
      <c r="A924">
        <f t="shared" si="382"/>
        <v>8.9199999999998543</v>
      </c>
      <c r="B924" s="5">
        <f t="shared" si="372"/>
        <v>0</v>
      </c>
      <c r="C924" s="5">
        <f t="shared" si="373"/>
        <v>570.86356793581592</v>
      </c>
      <c r="D924" s="5">
        <f t="shared" si="374"/>
        <v>-297.46504327963578</v>
      </c>
      <c r="E924" s="2">
        <f t="shared" si="375"/>
        <v>570.86356793581592</v>
      </c>
      <c r="F924" s="2">
        <f t="shared" si="376"/>
        <v>0</v>
      </c>
      <c r="G924" s="3">
        <f t="shared" si="383"/>
        <v>0</v>
      </c>
      <c r="H924" s="3">
        <f t="shared" si="384"/>
        <v>47.878163205053099</v>
      </c>
      <c r="I924" s="3">
        <f t="shared" si="385"/>
        <v>-94.70417192507162</v>
      </c>
      <c r="J924" s="2">
        <f t="shared" si="386"/>
        <v>106.11879518682458</v>
      </c>
      <c r="K924" s="2">
        <f t="shared" si="363"/>
        <v>106.11879518682458</v>
      </c>
      <c r="L924" s="5">
        <f t="shared" si="364"/>
        <v>0.39341846557534604</v>
      </c>
      <c r="M924" s="4">
        <f t="shared" si="377"/>
        <v>0.17898306235257791</v>
      </c>
      <c r="N924" s="4">
        <f t="shared" si="365"/>
        <v>0.21954627796420809</v>
      </c>
      <c r="O924" s="4">
        <f t="shared" si="378"/>
        <v>0</v>
      </c>
      <c r="P924" s="4">
        <f t="shared" si="366"/>
        <v>0</v>
      </c>
      <c r="Q924" s="5">
        <f t="shared" si="367"/>
        <v>0</v>
      </c>
      <c r="R924" s="5">
        <f t="shared" si="368"/>
        <v>-10.626198410086994</v>
      </c>
      <c r="S924" s="5">
        <f t="shared" si="379"/>
        <v>21.018879041554186</v>
      </c>
      <c r="T924" s="6">
        <f t="shared" si="380"/>
        <v>1498.6625965706066</v>
      </c>
      <c r="U924" s="5">
        <f t="shared" si="369"/>
        <v>0</v>
      </c>
      <c r="V924" s="5">
        <f t="shared" si="370"/>
        <v>11.729537539130453</v>
      </c>
      <c r="W924" s="5">
        <f t="shared" si="371"/>
        <v>5.9299258016067595</v>
      </c>
      <c r="X924" s="5">
        <f t="shared" si="387"/>
        <v>0</v>
      </c>
      <c r="Y924" s="5">
        <f t="shared" si="388"/>
        <v>1.1033391290434587</v>
      </c>
      <c r="Z924" s="5">
        <f t="shared" si="389"/>
        <v>-5.2251951568390531</v>
      </c>
      <c r="AA924">
        <f t="shared" si="381"/>
        <v>0</v>
      </c>
    </row>
    <row r="925" spans="1:27" x14ac:dyDescent="0.2">
      <c r="A925">
        <f t="shared" si="382"/>
        <v>8.9299999999998541</v>
      </c>
      <c r="B925" s="5">
        <f t="shared" si="372"/>
        <v>0</v>
      </c>
      <c r="C925" s="5">
        <f t="shared" si="373"/>
        <v>571.34240473482294</v>
      </c>
      <c r="D925" s="5">
        <f t="shared" si="374"/>
        <v>-298.41234625864433</v>
      </c>
      <c r="E925" s="2">
        <f t="shared" si="375"/>
        <v>571.34240473482294</v>
      </c>
      <c r="F925" s="2">
        <f t="shared" si="376"/>
        <v>0</v>
      </c>
      <c r="G925" s="3">
        <f t="shared" si="383"/>
        <v>0</v>
      </c>
      <c r="H925" s="3">
        <f t="shared" si="384"/>
        <v>47.889196596343531</v>
      </c>
      <c r="I925" s="3">
        <f t="shared" si="385"/>
        <v>-94.756423876640014</v>
      </c>
      <c r="J925" s="2">
        <f t="shared" si="386"/>
        <v>106.17040555885954</v>
      </c>
      <c r="K925" s="2">
        <f t="shared" si="363"/>
        <v>106.17040555885954</v>
      </c>
      <c r="L925" s="5">
        <f t="shared" si="364"/>
        <v>0.39327932436721369</v>
      </c>
      <c r="M925" s="4">
        <f t="shared" si="377"/>
        <v>0.17889587820889222</v>
      </c>
      <c r="N925" s="4">
        <f t="shared" si="365"/>
        <v>0.21949379316364526</v>
      </c>
      <c r="O925" s="4">
        <f t="shared" si="378"/>
        <v>0</v>
      </c>
      <c r="P925" s="4">
        <f t="shared" si="366"/>
        <v>0</v>
      </c>
      <c r="Q925" s="5">
        <f t="shared" si="367"/>
        <v>0</v>
      </c>
      <c r="R925" s="5">
        <f t="shared" si="368"/>
        <v>-10.630055494273151</v>
      </c>
      <c r="S925" s="5">
        <f t="shared" si="379"/>
        <v>21.033262527616934</v>
      </c>
      <c r="T925" s="6">
        <f t="shared" si="380"/>
        <v>1498.6610979087593</v>
      </c>
      <c r="U925" s="5">
        <f t="shared" si="369"/>
        <v>0</v>
      </c>
      <c r="V925" s="5">
        <f t="shared" si="370"/>
        <v>11.738909952160903</v>
      </c>
      <c r="W925" s="5">
        <f t="shared" si="371"/>
        <v>5.9327583664161079</v>
      </c>
      <c r="X925" s="5">
        <f t="shared" si="387"/>
        <v>0</v>
      </c>
      <c r="Y925" s="5">
        <f t="shared" si="388"/>
        <v>1.1088544578877517</v>
      </c>
      <c r="Z925" s="5">
        <f t="shared" si="389"/>
        <v>-5.207979105966956</v>
      </c>
      <c r="AA925">
        <f t="shared" si="381"/>
        <v>0</v>
      </c>
    </row>
    <row r="926" spans="1:27" x14ac:dyDescent="0.2">
      <c r="A926">
        <f t="shared" si="382"/>
        <v>8.9399999999998538</v>
      </c>
      <c r="B926" s="5">
        <f t="shared" si="372"/>
        <v>0</v>
      </c>
      <c r="C926" s="5">
        <f t="shared" si="373"/>
        <v>571.82135214350922</v>
      </c>
      <c r="D926" s="5">
        <f t="shared" si="374"/>
        <v>-299.36017089636601</v>
      </c>
      <c r="E926" s="2">
        <f t="shared" si="375"/>
        <v>571.82135214350922</v>
      </c>
      <c r="F926" s="2">
        <f t="shared" si="376"/>
        <v>0</v>
      </c>
      <c r="G926" s="3">
        <f t="shared" si="383"/>
        <v>0</v>
      </c>
      <c r="H926" s="3">
        <f t="shared" si="384"/>
        <v>47.900285140922406</v>
      </c>
      <c r="I926" s="3">
        <f t="shared" si="385"/>
        <v>-94.808503667699682</v>
      </c>
      <c r="J926" s="2">
        <f t="shared" si="386"/>
        <v>106.22188891320798</v>
      </c>
      <c r="K926" s="2">
        <f t="shared" si="363"/>
        <v>106.22188891320798</v>
      </c>
      <c r="L926" s="5">
        <f t="shared" si="364"/>
        <v>0.39314050522021748</v>
      </c>
      <c r="M926" s="4">
        <f t="shared" si="377"/>
        <v>0.17880899260158306</v>
      </c>
      <c r="N926" s="4">
        <f t="shared" si="365"/>
        <v>0.21944146215884111</v>
      </c>
      <c r="O926" s="4">
        <f t="shared" si="378"/>
        <v>0</v>
      </c>
      <c r="P926" s="4">
        <f t="shared" si="366"/>
        <v>0</v>
      </c>
      <c r="Q926" s="5">
        <f t="shared" si="367"/>
        <v>0</v>
      </c>
      <c r="R926" s="5">
        <f t="shared" si="368"/>
        <v>-10.633917809779076</v>
      </c>
      <c r="S926" s="5">
        <f t="shared" si="379"/>
        <v>21.047595702288174</v>
      </c>
      <c r="T926" s="6">
        <f t="shared" si="380"/>
        <v>1498.6595992484108</v>
      </c>
      <c r="U926" s="5">
        <f t="shared" si="369"/>
        <v>0</v>
      </c>
      <c r="V926" s="5">
        <f t="shared" si="370"/>
        <v>11.748255685969285</v>
      </c>
      <c r="W926" s="5">
        <f t="shared" si="371"/>
        <v>5.9355941239067711</v>
      </c>
      <c r="X926" s="5">
        <f t="shared" si="387"/>
        <v>0</v>
      </c>
      <c r="Y926" s="5">
        <f t="shared" si="388"/>
        <v>1.1143378761902092</v>
      </c>
      <c r="Z926" s="5">
        <f t="shared" si="389"/>
        <v>-5.1908101738050547</v>
      </c>
      <c r="AA926">
        <f t="shared" si="381"/>
        <v>0</v>
      </c>
    </row>
    <row r="927" spans="1:27" x14ac:dyDescent="0.2">
      <c r="A927">
        <f t="shared" si="382"/>
        <v>8.9499999999998536</v>
      </c>
      <c r="B927" s="5">
        <f t="shared" si="372"/>
        <v>0</v>
      </c>
      <c r="C927" s="5">
        <f t="shared" si="373"/>
        <v>572.30041071181222</v>
      </c>
      <c r="D927" s="5">
        <f t="shared" si="374"/>
        <v>-300.30851547355172</v>
      </c>
      <c r="E927" s="2">
        <f t="shared" si="375"/>
        <v>572.30041071181222</v>
      </c>
      <c r="F927" s="2">
        <f t="shared" si="376"/>
        <v>0</v>
      </c>
      <c r="G927" s="3">
        <f t="shared" si="383"/>
        <v>0</v>
      </c>
      <c r="H927" s="3">
        <f t="shared" si="384"/>
        <v>47.911428519684307</v>
      </c>
      <c r="I927" s="3">
        <f t="shared" si="385"/>
        <v>-94.860411769437732</v>
      </c>
      <c r="J927" s="2">
        <f t="shared" si="386"/>
        <v>106.27324547535046</v>
      </c>
      <c r="K927" s="2">
        <f t="shared" si="363"/>
        <v>106.27324547535046</v>
      </c>
      <c r="L927" s="5">
        <f t="shared" si="364"/>
        <v>0.39300200808920849</v>
      </c>
      <c r="M927" s="4">
        <f t="shared" si="377"/>
        <v>0.1787224044060455</v>
      </c>
      <c r="N927" s="4">
        <f t="shared" si="365"/>
        <v>0.21938928451958883</v>
      </c>
      <c r="O927" s="4">
        <f t="shared" si="378"/>
        <v>0</v>
      </c>
      <c r="P927" s="4">
        <f t="shared" si="366"/>
        <v>0</v>
      </c>
      <c r="Q927" s="5">
        <f t="shared" si="367"/>
        <v>0</v>
      </c>
      <c r="R927" s="5">
        <f t="shared" si="368"/>
        <v>-10.637785332762894</v>
      </c>
      <c r="S927" s="5">
        <f t="shared" si="379"/>
        <v>21.061878724116621</v>
      </c>
      <c r="T927" s="6">
        <f t="shared" si="380"/>
        <v>1498.6581005895609</v>
      </c>
      <c r="U927" s="5">
        <f t="shared" si="369"/>
        <v>0</v>
      </c>
      <c r="V927" s="5">
        <f t="shared" si="370"/>
        <v>11.757574793036225</v>
      </c>
      <c r="W927" s="5">
        <f t="shared" si="371"/>
        <v>5.9384330486628674</v>
      </c>
      <c r="X927" s="5">
        <f t="shared" si="387"/>
        <v>0</v>
      </c>
      <c r="Y927" s="5">
        <f t="shared" si="388"/>
        <v>1.1197894602733314</v>
      </c>
      <c r="Z927" s="5">
        <f t="shared" si="389"/>
        <v>-5.1736882272205094</v>
      </c>
      <c r="AA927">
        <f t="shared" si="381"/>
        <v>0</v>
      </c>
    </row>
    <row r="928" spans="1:27" x14ac:dyDescent="0.2">
      <c r="A928">
        <f t="shared" si="382"/>
        <v>8.9599999999998534</v>
      </c>
      <c r="B928" s="5">
        <f t="shared" si="372"/>
        <v>0</v>
      </c>
      <c r="C928" s="5">
        <f t="shared" si="373"/>
        <v>572.77958098648207</v>
      </c>
      <c r="D928" s="5">
        <f t="shared" si="374"/>
        <v>-301.25737827565746</v>
      </c>
      <c r="E928" s="2">
        <f t="shared" si="375"/>
        <v>572.77958098648207</v>
      </c>
      <c r="F928" s="2">
        <f t="shared" si="376"/>
        <v>0</v>
      </c>
      <c r="G928" s="3">
        <f t="shared" si="383"/>
        <v>0</v>
      </c>
      <c r="H928" s="3">
        <f t="shared" si="384"/>
        <v>47.922626414287038</v>
      </c>
      <c r="I928" s="3">
        <f t="shared" si="385"/>
        <v>-94.912148651709941</v>
      </c>
      <c r="J928" s="2">
        <f t="shared" si="386"/>
        <v>106.32447547073819</v>
      </c>
      <c r="K928" s="2">
        <f t="shared" ref="K928:K991" si="390">IF(D928&gt;=hwind,SQRT((G928-vxw)^2+(H928-vyw)^2+I928^2),J928)</f>
        <v>106.32447547073819</v>
      </c>
      <c r="L928" s="5">
        <f t="shared" ref="L928:L991" si="391">IF(drag=1,(cda+cdb/(1+EXP(-(K928-vel)/dv))),IF(drag=2,$G$11,0))</f>
        <v>0.39286383292254112</v>
      </c>
      <c r="M928" s="4">
        <f t="shared" si="377"/>
        <v>0.17863611250276318</v>
      </c>
      <c r="N928" s="4">
        <f t="shared" ref="N928:N991" si="392">IF(Magnus=1,(IF(M928&lt;0.1,1.5*M928,0.09+0.6*M928)),IF(Magnus=2,1/(2.32+0.4/M928),0))</f>
        <v>0.21933725981687571</v>
      </c>
      <c r="O928" s="4">
        <f t="shared" si="378"/>
        <v>0</v>
      </c>
      <c r="P928" s="4">
        <f t="shared" ref="P928:P991" si="393">IF(D928&gt;=hwind,vyw,0)</f>
        <v>0</v>
      </c>
      <c r="Q928" s="5">
        <f t="shared" ref="Q928:Q991" si="394">-const*$L928*$K928*(G928-O928)</f>
        <v>0</v>
      </c>
      <c r="R928" s="5">
        <f t="shared" ref="R928:R991" si="395">-const*$L928*$K928*(H928-P928)</f>
        <v>-10.641658039231187</v>
      </c>
      <c r="S928" s="5">
        <f t="shared" si="379"/>
        <v>21.076111751234475</v>
      </c>
      <c r="T928" s="6">
        <f t="shared" si="380"/>
        <v>1498.6566019322095</v>
      </c>
      <c r="U928" s="5">
        <f t="shared" ref="U928:U991" si="396">const*($N928/omega)*K928*(wy*I928-wz*(H928-P928))</f>
        <v>0</v>
      </c>
      <c r="V928" s="5">
        <f t="shared" ref="V928:V991" si="397">const*($N928/omega)*K928*(wz*(G928-O928)-wx*I928)</f>
        <v>11.766867325813296</v>
      </c>
      <c r="W928" s="5">
        <f t="shared" ref="W928:W991" si="398">const*($N928/omega)*K928*(wx*(H928-P928)-wy*(G928-O928))</f>
        <v>5.9412751152723171</v>
      </c>
      <c r="X928" s="5">
        <f t="shared" si="387"/>
        <v>0</v>
      </c>
      <c r="Y928" s="5">
        <f t="shared" si="388"/>
        <v>1.1252092865821091</v>
      </c>
      <c r="Z928" s="5">
        <f t="shared" si="389"/>
        <v>-5.1566131334932095</v>
      </c>
      <c r="AA928">
        <f t="shared" si="381"/>
        <v>0</v>
      </c>
    </row>
    <row r="929" spans="1:27" x14ac:dyDescent="0.2">
      <c r="A929">
        <f t="shared" si="382"/>
        <v>8.9699999999998532</v>
      </c>
      <c r="B929" s="5">
        <f t="shared" ref="B929:B992" si="399">B928+G928*dt+0.5*X928*dt*dt</f>
        <v>0</v>
      </c>
      <c r="C929" s="5">
        <f t="shared" ref="C929:C992" si="400">C928+H928*dt+0.5*Y928*dt*dt</f>
        <v>573.25886351108932</v>
      </c>
      <c r="D929" s="5">
        <f t="shared" ref="D929:D992" si="401">D928+I928*dt+0.5*Z928*dt*dt</f>
        <v>-302.2067575928312</v>
      </c>
      <c r="E929" s="2">
        <f t="shared" ref="E929:E992" si="402">SQRT(B929^2+C929^2)</f>
        <v>573.25886351108932</v>
      </c>
      <c r="F929" s="2">
        <f t="shared" ref="F929:F992" si="403">ATAN2(C929,B929)*180/PI()</f>
        <v>0</v>
      </c>
      <c r="G929" s="3">
        <f t="shared" si="383"/>
        <v>0</v>
      </c>
      <c r="H929" s="3">
        <f t="shared" si="384"/>
        <v>47.933878507152862</v>
      </c>
      <c r="I929" s="3">
        <f t="shared" si="385"/>
        <v>-94.963714783044878</v>
      </c>
      <c r="J929" s="2">
        <f t="shared" si="386"/>
        <v>106.37557912478779</v>
      </c>
      <c r="K929" s="2">
        <f t="shared" si="390"/>
        <v>106.37557912478779</v>
      </c>
      <c r="L929" s="5">
        <f t="shared" si="391"/>
        <v>0.39272597966213429</v>
      </c>
      <c r="M929" s="4">
        <f t="shared" ref="M929:M992" si="404">(romega/K929)*EXP(-A929/tau)</f>
        <v>0.17855011577728508</v>
      </c>
      <c r="N929" s="4">
        <f t="shared" si="392"/>
        <v>0.21928538762288333</v>
      </c>
      <c r="O929" s="4">
        <f t="shared" ref="O929:O992" si="405">IF(D929&gt;=hwind,vxw,0)</f>
        <v>0</v>
      </c>
      <c r="P929" s="4">
        <f t="shared" si="393"/>
        <v>0</v>
      </c>
      <c r="Q929" s="5">
        <f t="shared" si="394"/>
        <v>0</v>
      </c>
      <c r="R929" s="5">
        <f t="shared" si="395"/>
        <v>-10.645535905041047</v>
      </c>
      <c r="S929" s="5">
        <f t="shared" ref="S929:S992" si="406">-const*$L929*$K929*I929</f>
        <v>21.090294941356049</v>
      </c>
      <c r="T929" s="6">
        <f t="shared" ref="T929:T992" si="407">omega*EXP(-A929/tau)*30/PI()</f>
        <v>1498.6551032763568</v>
      </c>
      <c r="U929" s="5">
        <f t="shared" si="396"/>
        <v>0</v>
      </c>
      <c r="V929" s="5">
        <f t="shared" si="397"/>
        <v>11.776133336722333</v>
      </c>
      <c r="W929" s="5">
        <f t="shared" si="398"/>
        <v>5.9441202983275065</v>
      </c>
      <c r="X929" s="5">
        <f t="shared" si="387"/>
        <v>0</v>
      </c>
      <c r="Y929" s="5">
        <f t="shared" si="388"/>
        <v>1.1305974316812861</v>
      </c>
      <c r="Z929" s="5">
        <f t="shared" si="389"/>
        <v>-5.1395847603164455</v>
      </c>
      <c r="AA929">
        <f t="shared" ref="AA929:AA992" si="408">IF($D929*$D930&lt;0,1,0)</f>
        <v>0</v>
      </c>
    </row>
    <row r="930" spans="1:27" x14ac:dyDescent="0.2">
      <c r="A930">
        <f t="shared" si="382"/>
        <v>8.979999999999853</v>
      </c>
      <c r="B930" s="5">
        <f t="shared" si="399"/>
        <v>0</v>
      </c>
      <c r="C930" s="5">
        <f t="shared" si="400"/>
        <v>573.73825882603239</v>
      </c>
      <c r="D930" s="5">
        <f t="shared" si="401"/>
        <v>-303.15665171989968</v>
      </c>
      <c r="E930" s="2">
        <f t="shared" si="402"/>
        <v>573.73825882603239</v>
      </c>
      <c r="F930" s="2">
        <f t="shared" si="403"/>
        <v>0</v>
      </c>
      <c r="G930" s="3">
        <f t="shared" si="383"/>
        <v>0</v>
      </c>
      <c r="H930" s="3">
        <f t="shared" si="384"/>
        <v>47.945184481469674</v>
      </c>
      <c r="I930" s="3">
        <f t="shared" si="385"/>
        <v>-95.015110630648039</v>
      </c>
      <c r="J930" s="2">
        <f t="shared" si="386"/>
        <v>106.42655666287644</v>
      </c>
      <c r="K930" s="2">
        <f t="shared" si="390"/>
        <v>106.42655666287644</v>
      </c>
      <c r="L930" s="5">
        <f t="shared" si="391"/>
        <v>0.39258844824353134</v>
      </c>
      <c r="M930" s="4">
        <f t="shared" si="404"/>
        <v>0.1784644131202017</v>
      </c>
      <c r="N930" s="4">
        <f t="shared" si="392"/>
        <v>0.21923366751098625</v>
      </c>
      <c r="O930" s="4">
        <f t="shared" si="405"/>
        <v>0</v>
      </c>
      <c r="P930" s="4">
        <f t="shared" si="393"/>
        <v>0</v>
      </c>
      <c r="Q930" s="5">
        <f t="shared" si="394"/>
        <v>0</v>
      </c>
      <c r="R930" s="5">
        <f t="shared" si="395"/>
        <v>-10.649418905902069</v>
      </c>
      <c r="S930" s="5">
        <f t="shared" si="406"/>
        <v>21.104428451776464</v>
      </c>
      <c r="T930" s="6">
        <f t="shared" si="407"/>
        <v>1498.6536046220033</v>
      </c>
      <c r="U930" s="5">
        <f t="shared" si="396"/>
        <v>0</v>
      </c>
      <c r="V930" s="5">
        <f t="shared" si="397"/>
        <v>11.78537287815471</v>
      </c>
      <c r="W930" s="5">
        <f t="shared" si="398"/>
        <v>5.9469685724259307</v>
      </c>
      <c r="X930" s="5">
        <f t="shared" si="387"/>
        <v>0</v>
      </c>
      <c r="Y930" s="5">
        <f t="shared" si="388"/>
        <v>1.1359539722526417</v>
      </c>
      <c r="Z930" s="5">
        <f t="shared" si="389"/>
        <v>-5.122602975797605</v>
      </c>
      <c r="AA930">
        <f t="shared" si="408"/>
        <v>0</v>
      </c>
    </row>
    <row r="931" spans="1:27" x14ac:dyDescent="0.2">
      <c r="A931">
        <f t="shared" si="382"/>
        <v>8.9899999999998528</v>
      </c>
      <c r="B931" s="5">
        <f t="shared" si="399"/>
        <v>0</v>
      </c>
      <c r="C931" s="5">
        <f t="shared" si="400"/>
        <v>574.21776746854562</v>
      </c>
      <c r="D931" s="5">
        <f t="shared" si="401"/>
        <v>-304.10705895635493</v>
      </c>
      <c r="E931" s="2">
        <f t="shared" si="402"/>
        <v>574.21776746854562</v>
      </c>
      <c r="F931" s="2">
        <f t="shared" si="403"/>
        <v>0</v>
      </c>
      <c r="G931" s="3">
        <f t="shared" si="383"/>
        <v>0</v>
      </c>
      <c r="H931" s="3">
        <f t="shared" si="384"/>
        <v>47.956544021192201</v>
      </c>
      <c r="I931" s="3">
        <f t="shared" si="385"/>
        <v>-95.066336660406009</v>
      </c>
      <c r="J931" s="2">
        <f t="shared" si="386"/>
        <v>106.4774083103369</v>
      </c>
      <c r="K931" s="2">
        <f t="shared" si="390"/>
        <v>106.4774083103369</v>
      </c>
      <c r="L931" s="5">
        <f t="shared" si="391"/>
        <v>0.39245123859596054</v>
      </c>
      <c r="M931" s="4">
        <f t="shared" si="404"/>
        <v>0.17837900342712204</v>
      </c>
      <c r="N931" s="4">
        <f t="shared" si="392"/>
        <v>0.21918209905575214</v>
      </c>
      <c r="O931" s="4">
        <f t="shared" si="405"/>
        <v>0</v>
      </c>
      <c r="P931" s="4">
        <f t="shared" si="393"/>
        <v>0</v>
      </c>
      <c r="Q931" s="5">
        <f t="shared" si="394"/>
        <v>0</v>
      </c>
      <c r="R931" s="5">
        <f t="shared" si="395"/>
        <v>-10.653307017378374</v>
      </c>
      <c r="S931" s="5">
        <f t="shared" si="406"/>
        <v>21.118512439370331</v>
      </c>
      <c r="T931" s="6">
        <f t="shared" si="407"/>
        <v>1498.6521059691479</v>
      </c>
      <c r="U931" s="5">
        <f t="shared" si="396"/>
        <v>0</v>
      </c>
      <c r="V931" s="5">
        <f t="shared" si="397"/>
        <v>11.794586002470693</v>
      </c>
      <c r="W931" s="5">
        <f t="shared" si="398"/>
        <v>5.9498199121708693</v>
      </c>
      <c r="X931" s="5">
        <f t="shared" si="387"/>
        <v>0</v>
      </c>
      <c r="Y931" s="5">
        <f t="shared" si="388"/>
        <v>1.1412789850923186</v>
      </c>
      <c r="Z931" s="5">
        <f t="shared" si="389"/>
        <v>-5.1056676484587982</v>
      </c>
      <c r="AA931">
        <f t="shared" si="408"/>
        <v>0</v>
      </c>
    </row>
    <row r="932" spans="1:27" x14ac:dyDescent="0.2">
      <c r="A932">
        <f t="shared" si="382"/>
        <v>8.9999999999998526</v>
      </c>
      <c r="B932" s="5">
        <f t="shared" si="399"/>
        <v>0</v>
      </c>
      <c r="C932" s="5">
        <f t="shared" si="400"/>
        <v>574.69738997270679</v>
      </c>
      <c r="D932" s="5">
        <f t="shared" si="401"/>
        <v>-305.05797760634141</v>
      </c>
      <c r="E932" s="2">
        <f t="shared" si="402"/>
        <v>574.69738997270679</v>
      </c>
      <c r="F932" s="2">
        <f t="shared" si="403"/>
        <v>0</v>
      </c>
      <c r="G932" s="3">
        <f t="shared" si="383"/>
        <v>0</v>
      </c>
      <c r="H932" s="3">
        <f t="shared" si="384"/>
        <v>47.967956811043123</v>
      </c>
      <c r="I932" s="3">
        <f t="shared" si="385"/>
        <v>-95.117393336890601</v>
      </c>
      <c r="J932" s="2">
        <f t="shared" si="386"/>
        <v>106.5281342924528</v>
      </c>
      <c r="K932" s="2">
        <f t="shared" si="390"/>
        <v>106.5281342924528</v>
      </c>
      <c r="L932" s="5">
        <f t="shared" si="391"/>
        <v>0.39231435064239462</v>
      </c>
      <c r="M932" s="4">
        <f t="shared" si="404"/>
        <v>0.1782938855986497</v>
      </c>
      <c r="N932" s="4">
        <f t="shared" si="392"/>
        <v>0.21913068183294082</v>
      </c>
      <c r="O932" s="4">
        <f t="shared" si="405"/>
        <v>0</v>
      </c>
      <c r="P932" s="4">
        <f t="shared" si="393"/>
        <v>0</v>
      </c>
      <c r="Q932" s="5">
        <f t="shared" si="394"/>
        <v>0</v>
      </c>
      <c r="R932" s="5">
        <f t="shared" si="395"/>
        <v>-10.657200214890619</v>
      </c>
      <c r="S932" s="5">
        <f t="shared" si="406"/>
        <v>21.132547060590593</v>
      </c>
      <c r="T932" s="6">
        <f t="shared" si="407"/>
        <v>1498.6506073177911</v>
      </c>
      <c r="U932" s="5">
        <f t="shared" si="396"/>
        <v>0</v>
      </c>
      <c r="V932" s="5">
        <f t="shared" si="397"/>
        <v>11.803772761998756</v>
      </c>
      <c r="W932" s="5">
        <f t="shared" si="398"/>
        <v>5.952674292172027</v>
      </c>
      <c r="X932" s="5">
        <f t="shared" si="387"/>
        <v>0</v>
      </c>
      <c r="Y932" s="5">
        <f t="shared" si="388"/>
        <v>1.1465725471081374</v>
      </c>
      <c r="Z932" s="5">
        <f t="shared" si="389"/>
        <v>-5.0887786472373797</v>
      </c>
      <c r="AA932">
        <f t="shared" si="408"/>
        <v>0</v>
      </c>
    </row>
    <row r="933" spans="1:27" x14ac:dyDescent="0.2">
      <c r="A933">
        <f t="shared" si="382"/>
        <v>9.0099999999998523</v>
      </c>
      <c r="B933" s="5">
        <f t="shared" si="399"/>
        <v>0</v>
      </c>
      <c r="C933" s="5">
        <f t="shared" si="400"/>
        <v>575.17712686944458</v>
      </c>
      <c r="D933" s="5">
        <f t="shared" si="401"/>
        <v>-306.00940597864269</v>
      </c>
      <c r="E933" s="2">
        <f t="shared" si="402"/>
        <v>575.17712686944458</v>
      </c>
      <c r="F933" s="2">
        <f t="shared" si="403"/>
        <v>0</v>
      </c>
      <c r="G933" s="3">
        <f t="shared" si="383"/>
        <v>0</v>
      </c>
      <c r="H933" s="3">
        <f t="shared" si="384"/>
        <v>47.979422536514207</v>
      </c>
      <c r="I933" s="3">
        <f t="shared" si="385"/>
        <v>-95.168281123362974</v>
      </c>
      <c r="J933" s="2">
        <f t="shared" si="386"/>
        <v>106.57873483445378</v>
      </c>
      <c r="K933" s="2">
        <f t="shared" si="390"/>
        <v>106.57873483445378</v>
      </c>
      <c r="L933" s="5">
        <f t="shared" si="391"/>
        <v>0.39217778429961048</v>
      </c>
      <c r="M933" s="4">
        <f t="shared" si="404"/>
        <v>0.17820905854036001</v>
      </c>
      <c r="N933" s="4">
        <f t="shared" si="392"/>
        <v>0.21907941541950354</v>
      </c>
      <c r="O933" s="4">
        <f t="shared" si="405"/>
        <v>0</v>
      </c>
      <c r="P933" s="4">
        <f t="shared" si="393"/>
        <v>0</v>
      </c>
      <c r="Q933" s="5">
        <f t="shared" si="394"/>
        <v>0</v>
      </c>
      <c r="R933" s="5">
        <f t="shared" si="395"/>
        <v>-10.661098473717967</v>
      </c>
      <c r="S933" s="5">
        <f t="shared" si="406"/>
        <v>21.146532471467292</v>
      </c>
      <c r="T933" s="6">
        <f t="shared" si="407"/>
        <v>1498.6491086679332</v>
      </c>
      <c r="U933" s="5">
        <f t="shared" si="396"/>
        <v>0</v>
      </c>
      <c r="V933" s="5">
        <f t="shared" si="397"/>
        <v>11.812933209034924</v>
      </c>
      <c r="W933" s="5">
        <f t="shared" si="398"/>
        <v>5.9555316870461832</v>
      </c>
      <c r="X933" s="5">
        <f t="shared" si="387"/>
        <v>0</v>
      </c>
      <c r="Y933" s="5">
        <f t="shared" si="388"/>
        <v>1.1518347353169567</v>
      </c>
      <c r="Z933" s="5">
        <f t="shared" si="389"/>
        <v>-5.0719358414865248</v>
      </c>
      <c r="AA933">
        <f t="shared" si="408"/>
        <v>0</v>
      </c>
    </row>
    <row r="934" spans="1:27" x14ac:dyDescent="0.2">
      <c r="A934">
        <f t="shared" si="382"/>
        <v>9.0199999999998521</v>
      </c>
      <c r="B934" s="5">
        <f t="shared" si="399"/>
        <v>0</v>
      </c>
      <c r="C934" s="5">
        <f t="shared" si="400"/>
        <v>575.65697868654649</v>
      </c>
      <c r="D934" s="5">
        <f t="shared" si="401"/>
        <v>-306.96134238666838</v>
      </c>
      <c r="E934" s="2">
        <f t="shared" si="402"/>
        <v>575.65697868654649</v>
      </c>
      <c r="F934" s="2">
        <f t="shared" si="403"/>
        <v>0</v>
      </c>
      <c r="G934" s="3">
        <f t="shared" si="383"/>
        <v>0</v>
      </c>
      <c r="H934" s="3">
        <f t="shared" si="384"/>
        <v>47.990940883867374</v>
      </c>
      <c r="I934" s="3">
        <f t="shared" si="385"/>
        <v>-95.21900048177784</v>
      </c>
      <c r="J934" s="2">
        <f t="shared" si="386"/>
        <v>106.62921016151091</v>
      </c>
      <c r="K934" s="2">
        <f t="shared" si="390"/>
        <v>106.62921016151091</v>
      </c>
      <c r="L934" s="5">
        <f t="shared" si="391"/>
        <v>0.39204153947824816</v>
      </c>
      <c r="M934" s="4">
        <f t="shared" si="404"/>
        <v>0.17812452116277641</v>
      </c>
      <c r="N934" s="4">
        <f t="shared" si="392"/>
        <v>0.21902829939358234</v>
      </c>
      <c r="O934" s="4">
        <f t="shared" si="405"/>
        <v>0</v>
      </c>
      <c r="P934" s="4">
        <f t="shared" si="393"/>
        <v>0</v>
      </c>
      <c r="Q934" s="5">
        <f t="shared" si="394"/>
        <v>0</v>
      </c>
      <c r="R934" s="5">
        <f t="shared" si="395"/>
        <v>-10.665001769000087</v>
      </c>
      <c r="S934" s="5">
        <f t="shared" si="406"/>
        <v>21.160468827606479</v>
      </c>
      <c r="T934" s="6">
        <f t="shared" si="407"/>
        <v>1498.6476100195739</v>
      </c>
      <c r="U934" s="5">
        <f t="shared" si="396"/>
        <v>0</v>
      </c>
      <c r="V934" s="5">
        <f t="shared" si="397"/>
        <v>11.822067395842145</v>
      </c>
      <c r="W934" s="5">
        <f t="shared" si="398"/>
        <v>5.9583920714178369</v>
      </c>
      <c r="X934" s="5">
        <f t="shared" si="387"/>
        <v>0</v>
      </c>
      <c r="Y934" s="5">
        <f t="shared" si="388"/>
        <v>1.1570656268420585</v>
      </c>
      <c r="Z934" s="5">
        <f t="shared" si="389"/>
        <v>-5.0551391009756834</v>
      </c>
      <c r="AA934">
        <f t="shared" si="408"/>
        <v>0</v>
      </c>
    </row>
    <row r="935" spans="1:27" x14ac:dyDescent="0.2">
      <c r="A935">
        <f t="shared" si="382"/>
        <v>9.0299999999998519</v>
      </c>
      <c r="B935" s="5">
        <f t="shared" si="399"/>
        <v>0</v>
      </c>
      <c r="C935" s="5">
        <f t="shared" si="400"/>
        <v>576.13694594866649</v>
      </c>
      <c r="D935" s="5">
        <f t="shared" si="401"/>
        <v>-307.91378514844121</v>
      </c>
      <c r="E935" s="2">
        <f t="shared" si="402"/>
        <v>576.13694594866649</v>
      </c>
      <c r="F935" s="2">
        <f t="shared" si="403"/>
        <v>0</v>
      </c>
      <c r="G935" s="3">
        <f t="shared" si="383"/>
        <v>0</v>
      </c>
      <c r="H935" s="3">
        <f t="shared" si="384"/>
        <v>48.002511540135792</v>
      </c>
      <c r="I935" s="3">
        <f t="shared" si="385"/>
        <v>-95.269551872787602</v>
      </c>
      <c r="J935" s="2">
        <f t="shared" si="386"/>
        <v>106.67956049873207</v>
      </c>
      <c r="K935" s="2">
        <f t="shared" si="390"/>
        <v>106.67956049873207</v>
      </c>
      <c r="L935" s="5">
        <f t="shared" si="391"/>
        <v>0.39190561608286972</v>
      </c>
      <c r="M935" s="4">
        <f t="shared" si="404"/>
        <v>0.17804027238134729</v>
      </c>
      <c r="N935" s="4">
        <f t="shared" si="392"/>
        <v>0.21897733333450914</v>
      </c>
      <c r="O935" s="4">
        <f t="shared" si="405"/>
        <v>0</v>
      </c>
      <c r="P935" s="4">
        <f t="shared" si="393"/>
        <v>0</v>
      </c>
      <c r="Q935" s="5">
        <f t="shared" si="394"/>
        <v>0</v>
      </c>
      <c r="R935" s="5">
        <f t="shared" si="395"/>
        <v>-10.668910075739129</v>
      </c>
      <c r="S935" s="5">
        <f t="shared" si="406"/>
        <v>21.174356284189123</v>
      </c>
      <c r="T935" s="6">
        <f t="shared" si="407"/>
        <v>1498.646111372713</v>
      </c>
      <c r="U935" s="5">
        <f t="shared" si="396"/>
        <v>0</v>
      </c>
      <c r="V935" s="5">
        <f t="shared" si="397"/>
        <v>11.831175374649629</v>
      </c>
      <c r="W935" s="5">
        <f t="shared" si="398"/>
        <v>5.9612554199198371</v>
      </c>
      <c r="X935" s="5">
        <f t="shared" si="387"/>
        <v>0</v>
      </c>
      <c r="Y935" s="5">
        <f t="shared" si="388"/>
        <v>1.1622652989104996</v>
      </c>
      <c r="Z935" s="5">
        <f t="shared" si="389"/>
        <v>-5.0383882958910391</v>
      </c>
      <c r="AA935">
        <f t="shared" si="408"/>
        <v>0</v>
      </c>
    </row>
    <row r="936" spans="1:27" x14ac:dyDescent="0.2">
      <c r="A936">
        <f t="shared" si="382"/>
        <v>9.0399999999998517</v>
      </c>
      <c r="B936" s="5">
        <f t="shared" si="399"/>
        <v>0</v>
      </c>
      <c r="C936" s="5">
        <f t="shared" si="400"/>
        <v>576.61702917733271</v>
      </c>
      <c r="D936" s="5">
        <f t="shared" si="401"/>
        <v>-308.86673258658385</v>
      </c>
      <c r="E936" s="2">
        <f t="shared" si="402"/>
        <v>576.61702917733271</v>
      </c>
      <c r="F936" s="2">
        <f t="shared" si="403"/>
        <v>0</v>
      </c>
      <c r="G936" s="3">
        <f t="shared" si="383"/>
        <v>0</v>
      </c>
      <c r="H936" s="3">
        <f t="shared" si="384"/>
        <v>48.014134193124896</v>
      </c>
      <c r="I936" s="3">
        <f t="shared" si="385"/>
        <v>-95.319935755746513</v>
      </c>
      <c r="J936" s="2">
        <f t="shared" si="386"/>
        <v>106.72978607115751</v>
      </c>
      <c r="K936" s="2">
        <f t="shared" si="390"/>
        <v>106.72978607115751</v>
      </c>
      <c r="L936" s="5">
        <f t="shared" si="391"/>
        <v>0.39177001401201772</v>
      </c>
      <c r="M936" s="4">
        <f t="shared" si="404"/>
        <v>0.17795631111642291</v>
      </c>
      <c r="N936" s="4">
        <f t="shared" si="392"/>
        <v>0.2189265168228049</v>
      </c>
      <c r="O936" s="4">
        <f t="shared" si="405"/>
        <v>0</v>
      </c>
      <c r="P936" s="4">
        <f t="shared" si="393"/>
        <v>0</v>
      </c>
      <c r="Q936" s="5">
        <f t="shared" si="394"/>
        <v>0</v>
      </c>
      <c r="R936" s="5">
        <f t="shared" si="395"/>
        <v>-10.672823368801673</v>
      </c>
      <c r="S936" s="5">
        <f t="shared" si="406"/>
        <v>21.188194995970097</v>
      </c>
      <c r="T936" s="6">
        <f t="shared" si="407"/>
        <v>1498.6446127273509</v>
      </c>
      <c r="U936" s="5">
        <f t="shared" si="396"/>
        <v>0</v>
      </c>
      <c r="V936" s="5">
        <f t="shared" si="397"/>
        <v>11.840257197652255</v>
      </c>
      <c r="W936" s="5">
        <f t="shared" si="398"/>
        <v>5.9641217071940318</v>
      </c>
      <c r="X936" s="5">
        <f t="shared" si="387"/>
        <v>0</v>
      </c>
      <c r="Y936" s="5">
        <f t="shared" si="388"/>
        <v>1.1674338288505819</v>
      </c>
      <c r="Z936" s="5">
        <f t="shared" si="389"/>
        <v>-5.0216832968358709</v>
      </c>
      <c r="AA936">
        <f t="shared" si="408"/>
        <v>0</v>
      </c>
    </row>
    <row r="937" spans="1:27" x14ac:dyDescent="0.2">
      <c r="A937">
        <f t="shared" si="382"/>
        <v>9.0499999999998515</v>
      </c>
      <c r="B937" s="5">
        <f t="shared" si="399"/>
        <v>0</v>
      </c>
      <c r="C937" s="5">
        <f t="shared" si="400"/>
        <v>577.09722889095542</v>
      </c>
      <c r="D937" s="5">
        <f t="shared" si="401"/>
        <v>-309.82018302830619</v>
      </c>
      <c r="E937" s="2">
        <f t="shared" si="402"/>
        <v>577.09722889095542</v>
      </c>
      <c r="F937" s="2">
        <f t="shared" si="403"/>
        <v>0</v>
      </c>
      <c r="G937" s="3">
        <f t="shared" si="383"/>
        <v>0</v>
      </c>
      <c r="H937" s="3">
        <f t="shared" si="384"/>
        <v>48.025808531413404</v>
      </c>
      <c r="I937" s="3">
        <f t="shared" si="385"/>
        <v>-95.370152588714873</v>
      </c>
      <c r="J937" s="2">
        <f t="shared" si="386"/>
        <v>106.77988710375536</v>
      </c>
      <c r="K937" s="2">
        <f t="shared" si="390"/>
        <v>106.77988710375536</v>
      </c>
      <c r="L937" s="5">
        <f t="shared" si="391"/>
        <v>0.3916347331582733</v>
      </c>
      <c r="M937" s="4">
        <f t="shared" si="404"/>
        <v>0.17787263629323194</v>
      </c>
      <c r="N937" s="4">
        <f t="shared" si="392"/>
        <v>0.21887584944017849</v>
      </c>
      <c r="O937" s="4">
        <f t="shared" si="405"/>
        <v>0</v>
      </c>
      <c r="P937" s="4">
        <f t="shared" si="393"/>
        <v>0</v>
      </c>
      <c r="Q937" s="5">
        <f t="shared" si="394"/>
        <v>0</v>
      </c>
      <c r="R937" s="5">
        <f t="shared" si="395"/>
        <v>-10.676741622920703</v>
      </c>
      <c r="S937" s="5">
        <f t="shared" si="406"/>
        <v>21.201985117277186</v>
      </c>
      <c r="T937" s="6">
        <f t="shared" si="407"/>
        <v>1498.6431140834875</v>
      </c>
      <c r="U937" s="5">
        <f t="shared" si="396"/>
        <v>0</v>
      </c>
      <c r="V937" s="5">
        <f t="shared" si="397"/>
        <v>11.849312917009934</v>
      </c>
      <c r="W937" s="5">
        <f t="shared" si="398"/>
        <v>5.966990907891879</v>
      </c>
      <c r="X937" s="5">
        <f t="shared" si="387"/>
        <v>0</v>
      </c>
      <c r="Y937" s="5">
        <f t="shared" si="388"/>
        <v>1.1725712940892308</v>
      </c>
      <c r="Z937" s="5">
        <f t="shared" si="389"/>
        <v>-5.0050239748309338</v>
      </c>
      <c r="AA937">
        <f t="shared" si="408"/>
        <v>0</v>
      </c>
    </row>
    <row r="938" spans="1:27" x14ac:dyDescent="0.2">
      <c r="A938">
        <f t="shared" ref="A938:A956" si="409">A937+dt</f>
        <v>9.0599999999998513</v>
      </c>
      <c r="B938" s="5">
        <f t="shared" si="399"/>
        <v>0</v>
      </c>
      <c r="C938" s="5">
        <f t="shared" si="400"/>
        <v>577.57754560483431</v>
      </c>
      <c r="D938" s="5">
        <f t="shared" si="401"/>
        <v>-310.77413480539207</v>
      </c>
      <c r="E938" s="2">
        <f t="shared" si="402"/>
        <v>577.57754560483431</v>
      </c>
      <c r="F938" s="2">
        <f t="shared" si="403"/>
        <v>0</v>
      </c>
      <c r="G938" s="3">
        <f t="shared" ref="G938:G956" si="410">G937+X937*dt</f>
        <v>0</v>
      </c>
      <c r="H938" s="3">
        <f t="shared" ref="H938:H956" si="411">H937+Y937*dt</f>
        <v>48.037534244354298</v>
      </c>
      <c r="I938" s="3">
        <f t="shared" ref="I938:I956" si="412">I937+Z937*dt</f>
        <v>-95.420202828463189</v>
      </c>
      <c r="J938" s="2">
        <f t="shared" ref="J938:J956" si="413">SQRT(G938^2+H938^2+I938^2)</f>
        <v>106.82986382141731</v>
      </c>
      <c r="K938" s="2">
        <f t="shared" si="390"/>
        <v>106.82986382141731</v>
      </c>
      <c r="L938" s="5">
        <f t="shared" si="391"/>
        <v>0.39149977340831399</v>
      </c>
      <c r="M938" s="4">
        <f t="shared" si="404"/>
        <v>0.17778924684185879</v>
      </c>
      <c r="N938" s="4">
        <f t="shared" si="392"/>
        <v>0.21882533076952598</v>
      </c>
      <c r="O938" s="4">
        <f t="shared" si="405"/>
        <v>0</v>
      </c>
      <c r="P938" s="4">
        <f t="shared" si="393"/>
        <v>0</v>
      </c>
      <c r="Q938" s="5">
        <f t="shared" si="394"/>
        <v>0</v>
      </c>
      <c r="R938" s="5">
        <f t="shared" si="395"/>
        <v>-10.680664812697531</v>
      </c>
      <c r="S938" s="5">
        <f t="shared" si="406"/>
        <v>21.215726802010156</v>
      </c>
      <c r="T938" s="6">
        <f t="shared" si="407"/>
        <v>1498.6416154411229</v>
      </c>
      <c r="U938" s="5">
        <f t="shared" si="396"/>
        <v>0</v>
      </c>
      <c r="V938" s="5">
        <f t="shared" si="397"/>
        <v>11.858342584847025</v>
      </c>
      <c r="W938" s="5">
        <f t="shared" si="398"/>
        <v>5.9698629966750865</v>
      </c>
      <c r="X938" s="5">
        <f t="shared" ref="X938:X956" si="414">Q938+U938</f>
        <v>0</v>
      </c>
      <c r="Y938" s="5">
        <f t="shared" ref="Y938:Y956" si="415">R938+V938</f>
        <v>1.1776777721494938</v>
      </c>
      <c r="Z938" s="5">
        <f t="shared" ref="Z938:Z1001" si="416">S938+W938-32.174</f>
        <v>-4.9884102013147569</v>
      </c>
      <c r="AA938">
        <f t="shared" si="408"/>
        <v>0</v>
      </c>
    </row>
    <row r="939" spans="1:27" x14ac:dyDescent="0.2">
      <c r="A939">
        <f t="shared" si="409"/>
        <v>9.0699999999998511</v>
      </c>
      <c r="B939" s="5">
        <f t="shared" si="399"/>
        <v>0</v>
      </c>
      <c r="C939" s="5">
        <f t="shared" si="400"/>
        <v>578.05797983116645</v>
      </c>
      <c r="D939" s="5">
        <f t="shared" si="401"/>
        <v>-311.72858625418672</v>
      </c>
      <c r="E939" s="2">
        <f t="shared" si="402"/>
        <v>578.05797983116645</v>
      </c>
      <c r="F939" s="2">
        <f t="shared" si="403"/>
        <v>0</v>
      </c>
      <c r="G939" s="3">
        <f t="shared" si="410"/>
        <v>0</v>
      </c>
      <c r="H939" s="3">
        <f t="shared" si="411"/>
        <v>48.049311022075791</v>
      </c>
      <c r="I939" s="3">
        <f t="shared" si="412"/>
        <v>-95.470086930476342</v>
      </c>
      <c r="J939" s="2">
        <f t="shared" si="413"/>
        <v>106.87971644895435</v>
      </c>
      <c r="K939" s="2">
        <f t="shared" si="390"/>
        <v>106.87971644895435</v>
      </c>
      <c r="L939" s="5">
        <f t="shared" si="391"/>
        <v>0.39136513464297129</v>
      </c>
      <c r="M939" s="4">
        <f t="shared" si="404"/>
        <v>0.1777061416972201</v>
      </c>
      <c r="N939" s="4">
        <f t="shared" si="392"/>
        <v>0.21877496039492925</v>
      </c>
      <c r="O939" s="4">
        <f t="shared" si="405"/>
        <v>0</v>
      </c>
      <c r="P939" s="4">
        <f t="shared" si="393"/>
        <v>0</v>
      </c>
      <c r="Q939" s="5">
        <f t="shared" si="394"/>
        <v>0</v>
      </c>
      <c r="R939" s="5">
        <f t="shared" si="395"/>
        <v>-10.684592912603753</v>
      </c>
      <c r="S939" s="5">
        <f t="shared" si="406"/>
        <v>21.229420203639869</v>
      </c>
      <c r="T939" s="6">
        <f t="shared" si="407"/>
        <v>1498.6401168002567</v>
      </c>
      <c r="U939" s="5">
        <f t="shared" si="396"/>
        <v>0</v>
      </c>
      <c r="V939" s="5">
        <f t="shared" si="397"/>
        <v>11.867346253251725</v>
      </c>
      <c r="W939" s="5">
        <f t="shared" si="398"/>
        <v>5.9727379482162259</v>
      </c>
      <c r="X939" s="5">
        <f t="shared" si="414"/>
        <v>0</v>
      </c>
      <c r="Y939" s="5">
        <f t="shared" si="415"/>
        <v>1.182753340647972</v>
      </c>
      <c r="Z939" s="5">
        <f t="shared" si="416"/>
        <v>-4.9718418481439031</v>
      </c>
      <c r="AA939">
        <f t="shared" si="408"/>
        <v>0</v>
      </c>
    </row>
    <row r="940" spans="1:27" x14ac:dyDescent="0.2">
      <c r="A940">
        <f t="shared" si="409"/>
        <v>9.0799999999998509</v>
      </c>
      <c r="B940" s="5">
        <f t="shared" si="399"/>
        <v>0</v>
      </c>
      <c r="C940" s="5">
        <f t="shared" si="400"/>
        <v>578.53853207905422</v>
      </c>
      <c r="D940" s="5">
        <f t="shared" si="401"/>
        <v>-312.6835357155839</v>
      </c>
      <c r="E940" s="2">
        <f t="shared" si="402"/>
        <v>578.53853207905422</v>
      </c>
      <c r="F940" s="2">
        <f t="shared" si="403"/>
        <v>0</v>
      </c>
      <c r="G940" s="3">
        <f t="shared" si="410"/>
        <v>0</v>
      </c>
      <c r="H940" s="3">
        <f t="shared" si="411"/>
        <v>48.061138555482273</v>
      </c>
      <c r="I940" s="3">
        <f t="shared" si="412"/>
        <v>-95.519805348957775</v>
      </c>
      <c r="J940" s="2">
        <f t="shared" si="413"/>
        <v>106.92944521109257</v>
      </c>
      <c r="K940" s="2">
        <f t="shared" si="390"/>
        <v>106.92944521109257</v>
      </c>
      <c r="L940" s="5">
        <f t="shared" si="391"/>
        <v>0.39123081673728782</v>
      </c>
      <c r="M940" s="4">
        <f t="shared" si="404"/>
        <v>0.17762331979904208</v>
      </c>
      <c r="N940" s="4">
        <f t="shared" si="392"/>
        <v>0.21872473790165486</v>
      </c>
      <c r="O940" s="4">
        <f t="shared" si="405"/>
        <v>0</v>
      </c>
      <c r="P940" s="4">
        <f t="shared" si="393"/>
        <v>0</v>
      </c>
      <c r="Q940" s="5">
        <f t="shared" si="394"/>
        <v>0</v>
      </c>
      <c r="R940" s="5">
        <f t="shared" si="395"/>
        <v>-10.68852589698316</v>
      </c>
      <c r="S940" s="5">
        <f t="shared" si="406"/>
        <v>21.243065475207423</v>
      </c>
      <c r="T940" s="6">
        <f t="shared" si="407"/>
        <v>1498.6386181608891</v>
      </c>
      <c r="U940" s="5">
        <f t="shared" si="396"/>
        <v>0</v>
      </c>
      <c r="V940" s="5">
        <f t="shared" si="397"/>
        <v>11.8763239742755</v>
      </c>
      <c r="W940" s="5">
        <f t="shared" si="398"/>
        <v>5.9756157371993499</v>
      </c>
      <c r="X940" s="5">
        <f t="shared" si="414"/>
        <v>0</v>
      </c>
      <c r="Y940" s="5">
        <f t="shared" si="415"/>
        <v>1.1877980772923404</v>
      </c>
      <c r="Z940" s="5">
        <f t="shared" si="416"/>
        <v>-4.9553187875932281</v>
      </c>
      <c r="AA940">
        <f t="shared" si="408"/>
        <v>0</v>
      </c>
    </row>
    <row r="941" spans="1:27" x14ac:dyDescent="0.2">
      <c r="A941">
        <f t="shared" si="409"/>
        <v>9.0899999999998506</v>
      </c>
      <c r="B941" s="5">
        <f t="shared" si="399"/>
        <v>0</v>
      </c>
      <c r="C941" s="5">
        <f t="shared" si="400"/>
        <v>579.01920285451286</v>
      </c>
      <c r="D941" s="5">
        <f t="shared" si="401"/>
        <v>-313.63898153501287</v>
      </c>
      <c r="E941" s="2">
        <f t="shared" si="402"/>
        <v>579.01920285451286</v>
      </c>
      <c r="F941" s="2">
        <f t="shared" si="403"/>
        <v>0</v>
      </c>
      <c r="G941" s="3">
        <f t="shared" si="410"/>
        <v>0</v>
      </c>
      <c r="H941" s="3">
        <f t="shared" si="411"/>
        <v>48.073016536255196</v>
      </c>
      <c r="I941" s="3">
        <f t="shared" si="412"/>
        <v>-95.569358536833704</v>
      </c>
      <c r="J941" s="2">
        <f t="shared" si="413"/>
        <v>106.979050332469</v>
      </c>
      <c r="K941" s="2">
        <f t="shared" si="390"/>
        <v>106.979050332469</v>
      </c>
      <c r="L941" s="5">
        <f t="shared" si="391"/>
        <v>0.39109681956057407</v>
      </c>
      <c r="M941" s="4">
        <f t="shared" si="404"/>
        <v>0.17754078009183757</v>
      </c>
      <c r="N941" s="4">
        <f t="shared" si="392"/>
        <v>0.21867466287615323</v>
      </c>
      <c r="O941" s="4">
        <f t="shared" si="405"/>
        <v>0</v>
      </c>
      <c r="P941" s="4">
        <f t="shared" si="393"/>
        <v>0</v>
      </c>
      <c r="Q941" s="5">
        <f t="shared" si="394"/>
        <v>0</v>
      </c>
      <c r="R941" s="5">
        <f t="shared" si="395"/>
        <v>-10.692463740053668</v>
      </c>
      <c r="S941" s="5">
        <f t="shared" si="406"/>
        <v>21.256662769323377</v>
      </c>
      <c r="T941" s="6">
        <f t="shared" si="407"/>
        <v>1498.6371195230201</v>
      </c>
      <c r="U941" s="5">
        <f t="shared" si="396"/>
        <v>0</v>
      </c>
      <c r="V941" s="5">
        <f t="shared" si="397"/>
        <v>11.88527579993252</v>
      </c>
      <c r="W941" s="5">
        <f t="shared" si="398"/>
        <v>5.9784963383206096</v>
      </c>
      <c r="X941" s="5">
        <f t="shared" si="414"/>
        <v>0</v>
      </c>
      <c r="Y941" s="5">
        <f t="shared" si="415"/>
        <v>1.1928120598788521</v>
      </c>
      <c r="Z941" s="5">
        <f t="shared" si="416"/>
        <v>-4.9388408923560121</v>
      </c>
      <c r="AA941">
        <f t="shared" si="408"/>
        <v>0</v>
      </c>
    </row>
    <row r="942" spans="1:27" x14ac:dyDescent="0.2">
      <c r="A942">
        <f t="shared" si="409"/>
        <v>9.0999999999998504</v>
      </c>
      <c r="B942" s="5">
        <f t="shared" si="399"/>
        <v>0</v>
      </c>
      <c r="C942" s="5">
        <f t="shared" si="400"/>
        <v>579.49999266047837</v>
      </c>
      <c r="D942" s="5">
        <f t="shared" si="401"/>
        <v>-314.59492206242584</v>
      </c>
      <c r="E942" s="2">
        <f t="shared" si="402"/>
        <v>579.49999266047837</v>
      </c>
      <c r="F942" s="2">
        <f t="shared" si="403"/>
        <v>0</v>
      </c>
      <c r="G942" s="3">
        <f t="shared" si="410"/>
        <v>0</v>
      </c>
      <c r="H942" s="3">
        <f t="shared" si="411"/>
        <v>48.084944656853985</v>
      </c>
      <c r="I942" s="3">
        <f t="shared" si="412"/>
        <v>-95.618746945757266</v>
      </c>
      <c r="J942" s="2">
        <f t="shared" si="413"/>
        <v>107.0285320376276</v>
      </c>
      <c r="K942" s="2">
        <f t="shared" si="390"/>
        <v>107.0285320376276</v>
      </c>
      <c r="L942" s="5">
        <f t="shared" si="391"/>
        <v>0.39096314297646495</v>
      </c>
      <c r="M942" s="4">
        <f t="shared" si="404"/>
        <v>0.17745852152488284</v>
      </c>
      <c r="N942" s="4">
        <f t="shared" si="392"/>
        <v>0.21862473490605694</v>
      </c>
      <c r="O942" s="4">
        <f t="shared" si="405"/>
        <v>0</v>
      </c>
      <c r="P942" s="4">
        <f t="shared" si="393"/>
        <v>0</v>
      </c>
      <c r="Q942" s="5">
        <f t="shared" si="394"/>
        <v>0</v>
      </c>
      <c r="R942" s="5">
        <f t="shared" si="395"/>
        <v>-10.696406415909218</v>
      </c>
      <c r="S942" s="5">
        <f t="shared" si="406"/>
        <v>21.270212238166987</v>
      </c>
      <c r="T942" s="6">
        <f t="shared" si="407"/>
        <v>1498.6356208866503</v>
      </c>
      <c r="U942" s="5">
        <f t="shared" si="396"/>
        <v>0</v>
      </c>
      <c r="V942" s="5">
        <f t="shared" si="397"/>
        <v>11.894201782199088</v>
      </c>
      <c r="W942" s="5">
        <f t="shared" si="398"/>
        <v>5.9813797262888571</v>
      </c>
      <c r="X942" s="5">
        <f t="shared" si="414"/>
        <v>0</v>
      </c>
      <c r="Y942" s="5">
        <f t="shared" si="415"/>
        <v>1.1977953662898706</v>
      </c>
      <c r="Z942" s="5">
        <f t="shared" si="416"/>
        <v>-4.9224080355441551</v>
      </c>
      <c r="AA942">
        <f t="shared" si="408"/>
        <v>0</v>
      </c>
    </row>
    <row r="943" spans="1:27" x14ac:dyDescent="0.2">
      <c r="A943">
        <f t="shared" si="409"/>
        <v>9.1099999999998502</v>
      </c>
      <c r="B943" s="5">
        <f t="shared" si="399"/>
        <v>0</v>
      </c>
      <c r="C943" s="5">
        <f t="shared" si="400"/>
        <v>579.98090199681519</v>
      </c>
      <c r="D943" s="5">
        <f t="shared" si="401"/>
        <v>-315.55135565228517</v>
      </c>
      <c r="E943" s="2">
        <f t="shared" si="402"/>
        <v>579.98090199681519</v>
      </c>
      <c r="F943" s="2">
        <f t="shared" si="403"/>
        <v>0</v>
      </c>
      <c r="G943" s="3">
        <f t="shared" si="410"/>
        <v>0</v>
      </c>
      <c r="H943" s="3">
        <f t="shared" si="411"/>
        <v>48.096922610516884</v>
      </c>
      <c r="I943" s="3">
        <f t="shared" si="412"/>
        <v>-95.66797102611271</v>
      </c>
      <c r="J943" s="2">
        <f t="shared" si="413"/>
        <v>107.0778905510152</v>
      </c>
      <c r="K943" s="2">
        <f t="shared" si="390"/>
        <v>107.0778905510152</v>
      </c>
      <c r="L943" s="5">
        <f t="shared" si="391"/>
        <v>0.39082978684297587</v>
      </c>
      <c r="M943" s="4">
        <f t="shared" si="404"/>
        <v>0.17737654305219516</v>
      </c>
      <c r="N943" s="4">
        <f t="shared" si="392"/>
        <v>0.21857495358017953</v>
      </c>
      <c r="O943" s="4">
        <f t="shared" si="405"/>
        <v>0</v>
      </c>
      <c r="P943" s="4">
        <f t="shared" si="393"/>
        <v>0</v>
      </c>
      <c r="Q943" s="5">
        <f t="shared" si="394"/>
        <v>0</v>
      </c>
      <c r="R943" s="5">
        <f t="shared" si="395"/>
        <v>-10.700353898521668</v>
      </c>
      <c r="S943" s="5">
        <f t="shared" si="406"/>
        <v>21.283714033485474</v>
      </c>
      <c r="T943" s="6">
        <f t="shared" si="407"/>
        <v>1498.6341222517785</v>
      </c>
      <c r="U943" s="5">
        <f t="shared" si="396"/>
        <v>0</v>
      </c>
      <c r="V943" s="5">
        <f t="shared" si="397"/>
        <v>11.903101973013067</v>
      </c>
      <c r="W943" s="5">
        <f t="shared" si="398"/>
        <v>5.9842658758262468</v>
      </c>
      <c r="X943" s="5">
        <f t="shared" si="414"/>
        <v>0</v>
      </c>
      <c r="Y943" s="5">
        <f t="shared" si="415"/>
        <v>1.2027480744913994</v>
      </c>
      <c r="Z943" s="5">
        <f t="shared" si="416"/>
        <v>-4.9060200906882798</v>
      </c>
      <c r="AA943">
        <f t="shared" si="408"/>
        <v>0</v>
      </c>
    </row>
    <row r="944" spans="1:27" x14ac:dyDescent="0.2">
      <c r="A944">
        <f t="shared" si="409"/>
        <v>9.11999999999985</v>
      </c>
      <c r="B944" s="5">
        <f t="shared" si="399"/>
        <v>0</v>
      </c>
      <c r="C944" s="5">
        <f t="shared" si="400"/>
        <v>580.461931360324</v>
      </c>
      <c r="D944" s="5">
        <f t="shared" si="401"/>
        <v>-316.50828066355086</v>
      </c>
      <c r="E944" s="2">
        <f t="shared" si="402"/>
        <v>580.461931360324</v>
      </c>
      <c r="F944" s="2">
        <f t="shared" si="403"/>
        <v>0</v>
      </c>
      <c r="G944" s="3">
        <f t="shared" si="410"/>
        <v>0</v>
      </c>
      <c r="H944" s="3">
        <f t="shared" si="411"/>
        <v>48.108950091261796</v>
      </c>
      <c r="I944" s="3">
        <f t="shared" si="412"/>
        <v>-95.717031227019589</v>
      </c>
      <c r="J944" s="2">
        <f t="shared" si="413"/>
        <v>107.1271260969777</v>
      </c>
      <c r="K944" s="2">
        <f t="shared" si="390"/>
        <v>107.1271260969777</v>
      </c>
      <c r="L944" s="5">
        <f t="shared" si="391"/>
        <v>0.39069675101255869</v>
      </c>
      <c r="M944" s="4">
        <f t="shared" si="404"/>
        <v>0.1772948436325098</v>
      </c>
      <c r="N944" s="4">
        <f t="shared" si="392"/>
        <v>0.21852531848851434</v>
      </c>
      <c r="O944" s="4">
        <f t="shared" si="405"/>
        <v>0</v>
      </c>
      <c r="P944" s="4">
        <f t="shared" si="393"/>
        <v>0</v>
      </c>
      <c r="Q944" s="5">
        <f t="shared" si="394"/>
        <v>0</v>
      </c>
      <c r="R944" s="5">
        <f t="shared" si="395"/>
        <v>-10.704306161742686</v>
      </c>
      <c r="S944" s="5">
        <f t="shared" si="406"/>
        <v>21.297168306593367</v>
      </c>
      <c r="T944" s="6">
        <f t="shared" si="407"/>
        <v>1498.6326236184057</v>
      </c>
      <c r="U944" s="5">
        <f t="shared" si="396"/>
        <v>0</v>
      </c>
      <c r="V944" s="5">
        <f t="shared" si="397"/>
        <v>11.911976424273389</v>
      </c>
      <c r="W944" s="5">
        <f t="shared" si="398"/>
        <v>5.9871547616688421</v>
      </c>
      <c r="X944" s="5">
        <f t="shared" si="414"/>
        <v>0</v>
      </c>
      <c r="Y944" s="5">
        <f t="shared" si="415"/>
        <v>1.2076702625307032</v>
      </c>
      <c r="Z944" s="5">
        <f t="shared" si="416"/>
        <v>-4.8896769317377888</v>
      </c>
      <c r="AA944">
        <f t="shared" si="408"/>
        <v>0</v>
      </c>
    </row>
    <row r="945" spans="1:27" x14ac:dyDescent="0.2">
      <c r="A945">
        <f t="shared" si="409"/>
        <v>9.1299999999998498</v>
      </c>
      <c r="B945" s="5">
        <f t="shared" si="399"/>
        <v>0</v>
      </c>
      <c r="C945" s="5">
        <f t="shared" si="400"/>
        <v>580.94308124474969</v>
      </c>
      <c r="D945" s="5">
        <f t="shared" si="401"/>
        <v>-317.46569545966764</v>
      </c>
      <c r="E945" s="2">
        <f t="shared" si="402"/>
        <v>580.94308124474969</v>
      </c>
      <c r="F945" s="2">
        <f t="shared" si="403"/>
        <v>0</v>
      </c>
      <c r="G945" s="3">
        <f t="shared" si="410"/>
        <v>0</v>
      </c>
      <c r="H945" s="3">
        <f t="shared" si="411"/>
        <v>48.121026793887104</v>
      </c>
      <c r="I945" s="3">
        <f t="shared" si="412"/>
        <v>-95.76592799633697</v>
      </c>
      <c r="J945" s="2">
        <f t="shared" si="413"/>
        <v>107.17623889975611</v>
      </c>
      <c r="K945" s="2">
        <f t="shared" si="390"/>
        <v>107.17623889975611</v>
      </c>
      <c r="L945" s="5">
        <f t="shared" si="391"/>
        <v>0.39056403533215722</v>
      </c>
      <c r="M945" s="4">
        <f t="shared" si="404"/>
        <v>0.17721342222925746</v>
      </c>
      <c r="N945" s="4">
        <f t="shared" si="392"/>
        <v>0.21847582922223283</v>
      </c>
      <c r="O945" s="4">
        <f t="shared" si="405"/>
        <v>0</v>
      </c>
      <c r="P945" s="4">
        <f t="shared" si="393"/>
        <v>0</v>
      </c>
      <c r="Q945" s="5">
        <f t="shared" si="394"/>
        <v>0</v>
      </c>
      <c r="R945" s="5">
        <f t="shared" si="395"/>
        <v>-10.708263179305634</v>
      </c>
      <c r="S945" s="5">
        <f t="shared" si="406"/>
        <v>21.310575208371887</v>
      </c>
      <c r="T945" s="6">
        <f t="shared" si="407"/>
        <v>1498.6311249865316</v>
      </c>
      <c r="U945" s="5">
        <f t="shared" si="396"/>
        <v>0</v>
      </c>
      <c r="V945" s="5">
        <f t="shared" si="397"/>
        <v>11.920825187839471</v>
      </c>
      <c r="W945" s="5">
        <f t="shared" si="398"/>
        <v>5.9900463585672057</v>
      </c>
      <c r="X945" s="5">
        <f t="shared" si="414"/>
        <v>0</v>
      </c>
      <c r="Y945" s="5">
        <f t="shared" si="415"/>
        <v>1.2125620085338369</v>
      </c>
      <c r="Z945" s="5">
        <f t="shared" si="416"/>
        <v>-4.8733784330609069</v>
      </c>
      <c r="AA945">
        <f t="shared" si="408"/>
        <v>0</v>
      </c>
    </row>
    <row r="946" spans="1:27" x14ac:dyDescent="0.2">
      <c r="A946">
        <f t="shared" si="409"/>
        <v>9.1399999999998496</v>
      </c>
      <c r="B946" s="5">
        <f t="shared" si="399"/>
        <v>0</v>
      </c>
      <c r="C946" s="5">
        <f t="shared" si="400"/>
        <v>581.42435214078898</v>
      </c>
      <c r="D946" s="5">
        <f t="shared" si="401"/>
        <v>-318.42359840855266</v>
      </c>
      <c r="E946" s="2">
        <f t="shared" si="402"/>
        <v>581.42435214078898</v>
      </c>
      <c r="F946" s="2">
        <f t="shared" si="403"/>
        <v>0</v>
      </c>
      <c r="G946" s="3">
        <f t="shared" si="410"/>
        <v>0</v>
      </c>
      <c r="H946" s="3">
        <f t="shared" si="411"/>
        <v>48.133152413972439</v>
      </c>
      <c r="I946" s="3">
        <f t="shared" si="412"/>
        <v>-95.814661780667578</v>
      </c>
      <c r="J946" s="2">
        <f t="shared" si="413"/>
        <v>107.22522918348285</v>
      </c>
      <c r="K946" s="2">
        <f t="shared" si="390"/>
        <v>107.22522918348285</v>
      </c>
      <c r="L946" s="5">
        <f t="shared" si="391"/>
        <v>0.39043163964326222</v>
      </c>
      <c r="M946" s="4">
        <f t="shared" si="404"/>
        <v>0.17713227781054153</v>
      </c>
      <c r="N946" s="4">
        <f t="shared" si="392"/>
        <v>0.21842648537368334</v>
      </c>
      <c r="O946" s="4">
        <f t="shared" si="405"/>
        <v>0</v>
      </c>
      <c r="P946" s="4">
        <f t="shared" si="393"/>
        <v>0</v>
      </c>
      <c r="Q946" s="5">
        <f t="shared" si="394"/>
        <v>0</v>
      </c>
      <c r="R946" s="5">
        <f t="shared" si="395"/>
        <v>-10.712224924827426</v>
      </c>
      <c r="S946" s="5">
        <f t="shared" si="406"/>
        <v>21.32393488926833</v>
      </c>
      <c r="T946" s="6">
        <f t="shared" si="407"/>
        <v>1498.6296263561555</v>
      </c>
      <c r="U946" s="5">
        <f t="shared" si="396"/>
        <v>0</v>
      </c>
      <c r="V946" s="5">
        <f t="shared" si="397"/>
        <v>11.929648315530732</v>
      </c>
      <c r="W946" s="5">
        <f t="shared" si="398"/>
        <v>5.9929406412869932</v>
      </c>
      <c r="X946" s="5">
        <f t="shared" si="414"/>
        <v>0</v>
      </c>
      <c r="Y946" s="5">
        <f t="shared" si="415"/>
        <v>1.2174233907033063</v>
      </c>
      <c r="Z946" s="5">
        <f t="shared" si="416"/>
        <v>-4.8571244694446776</v>
      </c>
      <c r="AA946">
        <f t="shared" si="408"/>
        <v>0</v>
      </c>
    </row>
    <row r="947" spans="1:27" x14ac:dyDescent="0.2">
      <c r="A947">
        <f t="shared" si="409"/>
        <v>9.1499999999998494</v>
      </c>
      <c r="B947" s="5">
        <f t="shared" si="399"/>
        <v>0</v>
      </c>
      <c r="C947" s="5">
        <f t="shared" si="400"/>
        <v>581.90574453609827</v>
      </c>
      <c r="D947" s="5">
        <f t="shared" si="401"/>
        <v>-319.38198788258279</v>
      </c>
      <c r="E947" s="2">
        <f t="shared" si="402"/>
        <v>581.90574453609827</v>
      </c>
      <c r="F947" s="2">
        <f t="shared" si="403"/>
        <v>0</v>
      </c>
      <c r="G947" s="3">
        <f t="shared" si="410"/>
        <v>0</v>
      </c>
      <c r="H947" s="3">
        <f t="shared" si="411"/>
        <v>48.145326647879472</v>
      </c>
      <c r="I947" s="3">
        <f t="shared" si="412"/>
        <v>-95.863233025362021</v>
      </c>
      <c r="J947" s="2">
        <f t="shared" si="413"/>
        <v>107.27409717217793</v>
      </c>
      <c r="K947" s="2">
        <f t="shared" si="390"/>
        <v>107.27409717217793</v>
      </c>
      <c r="L947" s="5">
        <f t="shared" si="391"/>
        <v>0.39029956378196662</v>
      </c>
      <c r="M947" s="4">
        <f t="shared" si="404"/>
        <v>0.17705140934911565</v>
      </c>
      <c r="N947" s="4">
        <f t="shared" si="392"/>
        <v>0.21837728653638938</v>
      </c>
      <c r="O947" s="4">
        <f t="shared" si="405"/>
        <v>0</v>
      </c>
      <c r="P947" s="4">
        <f t="shared" si="393"/>
        <v>0</v>
      </c>
      <c r="Q947" s="5">
        <f t="shared" si="394"/>
        <v>0</v>
      </c>
      <c r="R947" s="5">
        <f t="shared" si="395"/>
        <v>-10.716191371810392</v>
      </c>
      <c r="S947" s="5">
        <f t="shared" si="406"/>
        <v>21.337247499295547</v>
      </c>
      <c r="T947" s="6">
        <f t="shared" si="407"/>
        <v>1498.628127727279</v>
      </c>
      <c r="U947" s="5">
        <f t="shared" si="396"/>
        <v>0</v>
      </c>
      <c r="V947" s="5">
        <f t="shared" si="397"/>
        <v>11.938445859126045</v>
      </c>
      <c r="W947" s="5">
        <f t="shared" si="398"/>
        <v>5.995837584609534</v>
      </c>
      <c r="X947" s="5">
        <f t="shared" si="414"/>
        <v>0</v>
      </c>
      <c r="Y947" s="5">
        <f t="shared" si="415"/>
        <v>1.2222544873156522</v>
      </c>
      <c r="Z947" s="5">
        <f t="shared" si="416"/>
        <v>-4.840914916094917</v>
      </c>
      <c r="AA947">
        <f t="shared" si="408"/>
        <v>0</v>
      </c>
    </row>
    <row r="948" spans="1:27" x14ac:dyDescent="0.2">
      <c r="A948">
        <f t="shared" si="409"/>
        <v>9.1599999999998492</v>
      </c>
      <c r="B948" s="5">
        <f t="shared" si="399"/>
        <v>0</v>
      </c>
      <c r="C948" s="5">
        <f t="shared" si="400"/>
        <v>582.38725891530135</v>
      </c>
      <c r="D948" s="5">
        <f t="shared" si="401"/>
        <v>-320.34086225858221</v>
      </c>
      <c r="E948" s="2">
        <f t="shared" si="402"/>
        <v>582.38725891530135</v>
      </c>
      <c r="F948" s="2">
        <f t="shared" si="403"/>
        <v>0</v>
      </c>
      <c r="G948" s="3">
        <f t="shared" si="410"/>
        <v>0</v>
      </c>
      <c r="H948" s="3">
        <f t="shared" si="411"/>
        <v>48.157549192752626</v>
      </c>
      <c r="I948" s="3">
        <f t="shared" si="412"/>
        <v>-95.911642174522967</v>
      </c>
      <c r="J948" s="2">
        <f t="shared" si="413"/>
        <v>107.32284308974545</v>
      </c>
      <c r="K948" s="2">
        <f t="shared" si="390"/>
        <v>107.32284308974545</v>
      </c>
      <c r="L948" s="5">
        <f t="shared" si="391"/>
        <v>0.39016780757901959</v>
      </c>
      <c r="M948" s="4">
        <f t="shared" si="404"/>
        <v>0.17697081582236096</v>
      </c>
      <c r="N948" s="4">
        <f t="shared" si="392"/>
        <v>0.21832823230504816</v>
      </c>
      <c r="O948" s="4">
        <f t="shared" si="405"/>
        <v>0</v>
      </c>
      <c r="P948" s="4">
        <f t="shared" si="393"/>
        <v>0</v>
      </c>
      <c r="Q948" s="5">
        <f t="shared" si="394"/>
        <v>0</v>
      </c>
      <c r="R948" s="5">
        <f t="shared" si="395"/>
        <v>-10.720162493644114</v>
      </c>
      <c r="S948" s="5">
        <f t="shared" si="406"/>
        <v>21.350513188031407</v>
      </c>
      <c r="T948" s="6">
        <f t="shared" si="407"/>
        <v>1498.6266290999001</v>
      </c>
      <c r="U948" s="5">
        <f t="shared" si="396"/>
        <v>0</v>
      </c>
      <c r="V948" s="5">
        <f t="shared" si="397"/>
        <v>11.947217870363255</v>
      </c>
      <c r="W948" s="5">
        <f t="shared" si="398"/>
        <v>5.9987371633324171</v>
      </c>
      <c r="X948" s="5">
        <f t="shared" si="414"/>
        <v>0</v>
      </c>
      <c r="Y948" s="5">
        <f t="shared" si="415"/>
        <v>1.2270553767191412</v>
      </c>
      <c r="Z948" s="5">
        <f t="shared" si="416"/>
        <v>-4.8247496486361747</v>
      </c>
      <c r="AA948">
        <f t="shared" si="408"/>
        <v>0</v>
      </c>
    </row>
    <row r="949" spans="1:27" x14ac:dyDescent="0.2">
      <c r="A949">
        <f t="shared" si="409"/>
        <v>9.1699999999998489</v>
      </c>
      <c r="B949" s="5">
        <f t="shared" si="399"/>
        <v>0</v>
      </c>
      <c r="C949" s="5">
        <f t="shared" si="400"/>
        <v>582.86889575999771</v>
      </c>
      <c r="D949" s="5">
        <f t="shared" si="401"/>
        <v>-321.3002199178099</v>
      </c>
      <c r="E949" s="2">
        <f t="shared" si="402"/>
        <v>582.86889575999771</v>
      </c>
      <c r="F949" s="2">
        <f t="shared" si="403"/>
        <v>0</v>
      </c>
      <c r="G949" s="3">
        <f t="shared" si="410"/>
        <v>0</v>
      </c>
      <c r="H949" s="3">
        <f t="shared" si="411"/>
        <v>48.169819746519821</v>
      </c>
      <c r="I949" s="3">
        <f t="shared" si="412"/>
        <v>-95.959889671009336</v>
      </c>
      <c r="J949" s="2">
        <f t="shared" si="413"/>
        <v>107.3714671599699</v>
      </c>
      <c r="K949" s="2">
        <f t="shared" si="390"/>
        <v>107.3714671599699</v>
      </c>
      <c r="L949" s="5">
        <f t="shared" si="391"/>
        <v>0.39003637085988091</v>
      </c>
      <c r="M949" s="4">
        <f t="shared" si="404"/>
        <v>0.17689049621226402</v>
      </c>
      <c r="N949" s="4">
        <f t="shared" si="392"/>
        <v>0.21827932227552896</v>
      </c>
      <c r="O949" s="4">
        <f t="shared" si="405"/>
        <v>0</v>
      </c>
      <c r="P949" s="4">
        <f t="shared" si="393"/>
        <v>0</v>
      </c>
      <c r="Q949" s="5">
        <f t="shared" si="394"/>
        <v>0</v>
      </c>
      <c r="R949" s="5">
        <f t="shared" si="395"/>
        <v>-10.724138263607287</v>
      </c>
      <c r="S949" s="5">
        <f t="shared" si="406"/>
        <v>21.363732104618357</v>
      </c>
      <c r="T949" s="6">
        <f t="shared" si="407"/>
        <v>1498.6251304740206</v>
      </c>
      <c r="U949" s="5">
        <f t="shared" si="396"/>
        <v>0</v>
      </c>
      <c r="V949" s="5">
        <f t="shared" si="397"/>
        <v>11.955964400938687</v>
      </c>
      <c r="W949" s="5">
        <f t="shared" si="398"/>
        <v>6.0016393522700753</v>
      </c>
      <c r="X949" s="5">
        <f t="shared" si="414"/>
        <v>0</v>
      </c>
      <c r="Y949" s="5">
        <f t="shared" si="415"/>
        <v>1.2318261373313995</v>
      </c>
      <c r="Z949" s="5">
        <f t="shared" si="416"/>
        <v>-4.808628543111567</v>
      </c>
      <c r="AA949">
        <f t="shared" si="408"/>
        <v>0</v>
      </c>
    </row>
    <row r="950" spans="1:27" x14ac:dyDescent="0.2">
      <c r="A950">
        <f t="shared" si="409"/>
        <v>9.1799999999998487</v>
      </c>
      <c r="B950" s="5">
        <f t="shared" si="399"/>
        <v>0</v>
      </c>
      <c r="C950" s="5">
        <f t="shared" si="400"/>
        <v>583.35065554876985</v>
      </c>
      <c r="D950" s="5">
        <f t="shared" si="401"/>
        <v>-322.2600592459471</v>
      </c>
      <c r="E950" s="2">
        <f t="shared" si="402"/>
        <v>583.35065554876985</v>
      </c>
      <c r="F950" s="2">
        <f t="shared" si="403"/>
        <v>0</v>
      </c>
      <c r="G950" s="3">
        <f t="shared" si="410"/>
        <v>0</v>
      </c>
      <c r="H950" s="3">
        <f t="shared" si="411"/>
        <v>48.182138007893137</v>
      </c>
      <c r="I950" s="3">
        <f t="shared" si="412"/>
        <v>-96.007975956440447</v>
      </c>
      <c r="J950" s="2">
        <f t="shared" si="413"/>
        <v>107.41996960651268</v>
      </c>
      <c r="K950" s="2">
        <f t="shared" si="390"/>
        <v>107.41996960651268</v>
      </c>
      <c r="L950" s="5">
        <f t="shared" si="391"/>
        <v>0.389905253444775</v>
      </c>
      <c r="M950" s="4">
        <f t="shared" si="404"/>
        <v>0.17681044950539407</v>
      </c>
      <c r="N950" s="4">
        <f t="shared" si="392"/>
        <v>0.21823055604487146</v>
      </c>
      <c r="O950" s="4">
        <f t="shared" si="405"/>
        <v>0</v>
      </c>
      <c r="P950" s="4">
        <f t="shared" si="393"/>
        <v>0</v>
      </c>
      <c r="Q950" s="5">
        <f t="shared" si="394"/>
        <v>0</v>
      </c>
      <c r="R950" s="5">
        <f t="shared" si="395"/>
        <v>-10.728118654869522</v>
      </c>
      <c r="S950" s="5">
        <f t="shared" si="406"/>
        <v>21.376904397762974</v>
      </c>
      <c r="T950" s="6">
        <f t="shared" si="407"/>
        <v>1498.6236318496392</v>
      </c>
      <c r="U950" s="5">
        <f t="shared" si="396"/>
        <v>0</v>
      </c>
      <c r="V950" s="5">
        <f t="shared" si="397"/>
        <v>11.964685502506626</v>
      </c>
      <c r="W950" s="5">
        <f t="shared" si="398"/>
        <v>6.0045441262543413</v>
      </c>
      <c r="X950" s="5">
        <f t="shared" si="414"/>
        <v>0</v>
      </c>
      <c r="Y950" s="5">
        <f t="shared" si="415"/>
        <v>1.2365668476371035</v>
      </c>
      <c r="Z950" s="5">
        <f t="shared" si="416"/>
        <v>-4.7925514759826839</v>
      </c>
      <c r="AA950">
        <f t="shared" si="408"/>
        <v>0</v>
      </c>
    </row>
    <row r="951" spans="1:27" x14ac:dyDescent="0.2">
      <c r="A951">
        <f t="shared" si="409"/>
        <v>9.1899999999998485</v>
      </c>
      <c r="B951" s="5">
        <f t="shared" si="399"/>
        <v>0</v>
      </c>
      <c r="C951" s="5">
        <f t="shared" si="400"/>
        <v>583.83253875719117</v>
      </c>
      <c r="D951" s="5">
        <f t="shared" si="401"/>
        <v>-323.22037863308532</v>
      </c>
      <c r="E951" s="2">
        <f t="shared" si="402"/>
        <v>583.83253875719117</v>
      </c>
      <c r="F951" s="2">
        <f t="shared" si="403"/>
        <v>0</v>
      </c>
      <c r="G951" s="3">
        <f t="shared" si="410"/>
        <v>0</v>
      </c>
      <c r="H951" s="3">
        <f t="shared" si="411"/>
        <v>48.194503676369507</v>
      </c>
      <c r="I951" s="3">
        <f t="shared" si="412"/>
        <v>-96.055901471200272</v>
      </c>
      <c r="J951" s="2">
        <f t="shared" si="413"/>
        <v>107.46835065290864</v>
      </c>
      <c r="K951" s="2">
        <f t="shared" si="390"/>
        <v>107.46835065290864</v>
      </c>
      <c r="L951" s="5">
        <f t="shared" si="391"/>
        <v>0.3897744551487442</v>
      </c>
      <c r="M951" s="4">
        <f t="shared" si="404"/>
        <v>0.17673067469288098</v>
      </c>
      <c r="N951" s="4">
        <f t="shared" si="392"/>
        <v>0.21818193321128401</v>
      </c>
      <c r="O951" s="4">
        <f t="shared" si="405"/>
        <v>0</v>
      </c>
      <c r="P951" s="4">
        <f t="shared" si="393"/>
        <v>0</v>
      </c>
      <c r="Q951" s="5">
        <f t="shared" si="394"/>
        <v>0</v>
      </c>
      <c r="R951" s="5">
        <f t="shared" si="395"/>
        <v>-10.732103640493179</v>
      </c>
      <c r="S951" s="5">
        <f t="shared" si="406"/>
        <v>21.390030215735564</v>
      </c>
      <c r="T951" s="6">
        <f t="shared" si="407"/>
        <v>1498.6221332267567</v>
      </c>
      <c r="U951" s="5">
        <f t="shared" si="396"/>
        <v>0</v>
      </c>
      <c r="V951" s="5">
        <f t="shared" si="397"/>
        <v>11.973381226678882</v>
      </c>
      <c r="W951" s="5">
        <f t="shared" si="398"/>
        <v>6.0074514601350337</v>
      </c>
      <c r="X951" s="5">
        <f t="shared" si="414"/>
        <v>0</v>
      </c>
      <c r="Y951" s="5">
        <f t="shared" si="415"/>
        <v>1.2412775861857028</v>
      </c>
      <c r="Z951" s="5">
        <f t="shared" si="416"/>
        <v>-4.7765183241294018</v>
      </c>
      <c r="AA951">
        <f t="shared" si="408"/>
        <v>0</v>
      </c>
    </row>
    <row r="952" spans="1:27" x14ac:dyDescent="0.2">
      <c r="A952">
        <f t="shared" si="409"/>
        <v>9.1999999999998483</v>
      </c>
      <c r="B952" s="5">
        <f t="shared" si="399"/>
        <v>0</v>
      </c>
      <c r="C952" s="5">
        <f t="shared" si="400"/>
        <v>584.31454585783422</v>
      </c>
      <c r="D952" s="5">
        <f t="shared" si="401"/>
        <v>-324.18117647371349</v>
      </c>
      <c r="E952" s="2">
        <f t="shared" si="402"/>
        <v>584.31454585783422</v>
      </c>
      <c r="F952" s="2">
        <f t="shared" si="403"/>
        <v>0</v>
      </c>
      <c r="G952" s="3">
        <f t="shared" si="410"/>
        <v>0</v>
      </c>
      <c r="H952" s="3">
        <f t="shared" si="411"/>
        <v>48.206916452231361</v>
      </c>
      <c r="I952" s="3">
        <f t="shared" si="412"/>
        <v>-96.103666654441568</v>
      </c>
      <c r="J952" s="2">
        <f t="shared" si="413"/>
        <v>107.5166105225627</v>
      </c>
      <c r="K952" s="2">
        <f t="shared" si="390"/>
        <v>107.5166105225627</v>
      </c>
      <c r="L952" s="5">
        <f t="shared" si="391"/>
        <v>0.38964397578170196</v>
      </c>
      <c r="M952" s="4">
        <f t="shared" si="404"/>
        <v>0.17665117077039286</v>
      </c>
      <c r="N952" s="4">
        <f t="shared" si="392"/>
        <v>0.21813345337414189</v>
      </c>
      <c r="O952" s="4">
        <f t="shared" si="405"/>
        <v>0</v>
      </c>
      <c r="P952" s="4">
        <f t="shared" si="393"/>
        <v>0</v>
      </c>
      <c r="Q952" s="5">
        <f t="shared" si="394"/>
        <v>0</v>
      </c>
      <c r="R952" s="5">
        <f t="shared" si="395"/>
        <v>-10.736093193435165</v>
      </c>
      <c r="S952" s="5">
        <f t="shared" si="406"/>
        <v>21.403109706369822</v>
      </c>
      <c r="T952" s="6">
        <f t="shared" si="407"/>
        <v>1498.620634605373</v>
      </c>
      <c r="U952" s="5">
        <f t="shared" si="396"/>
        <v>0</v>
      </c>
      <c r="V952" s="5">
        <f t="shared" si="397"/>
        <v>11.982051625024287</v>
      </c>
      <c r="W952" s="5">
        <f t="shared" si="398"/>
        <v>6.0103613287805118</v>
      </c>
      <c r="X952" s="5">
        <f t="shared" si="414"/>
        <v>0</v>
      </c>
      <c r="Y952" s="5">
        <f t="shared" si="415"/>
        <v>1.2459584315891217</v>
      </c>
      <c r="Z952" s="5">
        <f t="shared" si="416"/>
        <v>-4.7605289648496658</v>
      </c>
      <c r="AA952">
        <f t="shared" si="408"/>
        <v>0</v>
      </c>
    </row>
    <row r="953" spans="1:27" x14ac:dyDescent="0.2">
      <c r="A953">
        <f t="shared" si="409"/>
        <v>9.2099999999998481</v>
      </c>
      <c r="B953" s="5">
        <f t="shared" si="399"/>
        <v>0</v>
      </c>
      <c r="C953" s="5">
        <f t="shared" si="400"/>
        <v>584.79667732027804</v>
      </c>
      <c r="D953" s="5">
        <f t="shared" si="401"/>
        <v>-325.14245116670617</v>
      </c>
      <c r="E953" s="2">
        <f t="shared" si="402"/>
        <v>584.79667732027804</v>
      </c>
      <c r="F953" s="2">
        <f t="shared" si="403"/>
        <v>0</v>
      </c>
      <c r="G953" s="3">
        <f t="shared" si="410"/>
        <v>0</v>
      </c>
      <c r="H953" s="3">
        <f t="shared" si="411"/>
        <v>48.219376036547253</v>
      </c>
      <c r="I953" s="3">
        <f t="shared" si="412"/>
        <v>-96.15127194409007</v>
      </c>
      <c r="J953" s="2">
        <f t="shared" si="413"/>
        <v>107.56474943874647</v>
      </c>
      <c r="K953" s="2">
        <f t="shared" si="390"/>
        <v>107.56474943874647</v>
      </c>
      <c r="L953" s="5">
        <f t="shared" si="391"/>
        <v>0.3895138151484861</v>
      </c>
      <c r="M953" s="4">
        <f t="shared" si="404"/>
        <v>0.17657193673811383</v>
      </c>
      <c r="N953" s="4">
        <f t="shared" si="392"/>
        <v>0.21808511613398557</v>
      </c>
      <c r="O953" s="4">
        <f t="shared" si="405"/>
        <v>0</v>
      </c>
      <c r="P953" s="4">
        <f t="shared" si="393"/>
        <v>0</v>
      </c>
      <c r="Q953" s="5">
        <f t="shared" si="394"/>
        <v>0</v>
      </c>
      <c r="R953" s="5">
        <f t="shared" si="395"/>
        <v>-10.74008728654875</v>
      </c>
      <c r="S953" s="5">
        <f t="shared" si="406"/>
        <v>21.41614301706252</v>
      </c>
      <c r="T953" s="6">
        <f t="shared" si="407"/>
        <v>1498.6191359854877</v>
      </c>
      <c r="U953" s="5">
        <f t="shared" si="396"/>
        <v>0</v>
      </c>
      <c r="V953" s="5">
        <f t="shared" si="397"/>
        <v>11.990696749068253</v>
      </c>
      <c r="W953" s="5">
        <f t="shared" si="398"/>
        <v>6.0132737070782429</v>
      </c>
      <c r="X953" s="5">
        <f t="shared" si="414"/>
        <v>0</v>
      </c>
      <c r="Y953" s="5">
        <f t="shared" si="415"/>
        <v>1.2506094625195026</v>
      </c>
      <c r="Z953" s="5">
        <f t="shared" si="416"/>
        <v>-4.7445832758592346</v>
      </c>
      <c r="AA953">
        <f t="shared" si="408"/>
        <v>0</v>
      </c>
    </row>
    <row r="954" spans="1:27" x14ac:dyDescent="0.2">
      <c r="A954">
        <f t="shared" si="409"/>
        <v>9.2199999999998479</v>
      </c>
      <c r="B954" s="5">
        <f t="shared" si="399"/>
        <v>0</v>
      </c>
      <c r="C954" s="5">
        <f t="shared" si="400"/>
        <v>585.2789336111166</v>
      </c>
      <c r="D954" s="5">
        <f t="shared" si="401"/>
        <v>-326.1042011153109</v>
      </c>
      <c r="E954" s="2">
        <f t="shared" si="402"/>
        <v>585.2789336111166</v>
      </c>
      <c r="F954" s="2">
        <f t="shared" si="403"/>
        <v>0</v>
      </c>
      <c r="G954" s="3">
        <f t="shared" si="410"/>
        <v>0</v>
      </c>
      <c r="H954" s="3">
        <f t="shared" si="411"/>
        <v>48.231882131172448</v>
      </c>
      <c r="I954" s="3">
        <f t="shared" si="412"/>
        <v>-96.198717776848667</v>
      </c>
      <c r="J954" s="2">
        <f t="shared" si="413"/>
        <v>107.61276762459505</v>
      </c>
      <c r="K954" s="2">
        <f t="shared" si="390"/>
        <v>107.61276762459505</v>
      </c>
      <c r="L954" s="5">
        <f t="shared" si="391"/>
        <v>0.3893839730489107</v>
      </c>
      <c r="M954" s="4">
        <f t="shared" si="404"/>
        <v>0.17649297160072219</v>
      </c>
      <c r="N954" s="4">
        <f t="shared" si="392"/>
        <v>0.21803692109251877</v>
      </c>
      <c r="O954" s="4">
        <f t="shared" si="405"/>
        <v>0</v>
      </c>
      <c r="P954" s="4">
        <f t="shared" si="393"/>
        <v>0</v>
      </c>
      <c r="Q954" s="5">
        <f t="shared" si="394"/>
        <v>0</v>
      </c>
      <c r="R954" s="5">
        <f t="shared" si="395"/>
        <v>-10.744085892585332</v>
      </c>
      <c r="S954" s="5">
        <f t="shared" si="406"/>
        <v>21.429130294773195</v>
      </c>
      <c r="T954" s="6">
        <f t="shared" si="407"/>
        <v>1498.617637367101</v>
      </c>
      <c r="U954" s="5">
        <f t="shared" si="396"/>
        <v>0</v>
      </c>
      <c r="V954" s="5">
        <f t="shared" si="397"/>
        <v>11.999316650292311</v>
      </c>
      <c r="W954" s="5">
        <f t="shared" si="398"/>
        <v>6.0161885699353519</v>
      </c>
      <c r="X954" s="5">
        <f t="shared" si="414"/>
        <v>0</v>
      </c>
      <c r="Y954" s="5">
        <f t="shared" si="415"/>
        <v>1.255230757706979</v>
      </c>
      <c r="Z954" s="5">
        <f t="shared" si="416"/>
        <v>-4.7286811352914526</v>
      </c>
      <c r="AA954">
        <f t="shared" si="408"/>
        <v>0</v>
      </c>
    </row>
    <row r="955" spans="1:27" x14ac:dyDescent="0.2">
      <c r="A955">
        <f t="shared" si="409"/>
        <v>9.2299999999998477</v>
      </c>
      <c r="B955" s="5">
        <f t="shared" si="399"/>
        <v>0</v>
      </c>
      <c r="C955" s="5">
        <f t="shared" si="400"/>
        <v>585.7613151939662</v>
      </c>
      <c r="D955" s="5">
        <f t="shared" si="401"/>
        <v>-327.06642472713617</v>
      </c>
      <c r="E955" s="2">
        <f t="shared" si="402"/>
        <v>585.7613151939662</v>
      </c>
      <c r="F955" s="2">
        <f t="shared" si="403"/>
        <v>0</v>
      </c>
      <c r="G955" s="3">
        <f t="shared" si="410"/>
        <v>0</v>
      </c>
      <c r="H955" s="3">
        <f t="shared" si="411"/>
        <v>48.244434438749515</v>
      </c>
      <c r="I955" s="3">
        <f t="shared" si="412"/>
        <v>-96.246004588201586</v>
      </c>
      <c r="J955" s="2">
        <f t="shared" si="413"/>
        <v>107.66066530310371</v>
      </c>
      <c r="K955" s="2">
        <f t="shared" si="390"/>
        <v>107.66066530310371</v>
      </c>
      <c r="L955" s="5">
        <f t="shared" si="391"/>
        <v>0.38925444927781894</v>
      </c>
      <c r="M955" s="4">
        <f t="shared" si="404"/>
        <v>0.17641427436736812</v>
      </c>
      <c r="N955" s="4">
        <f t="shared" si="392"/>
        <v>0.21798886785260654</v>
      </c>
      <c r="O955" s="4">
        <f t="shared" si="405"/>
        <v>0</v>
      </c>
      <c r="P955" s="4">
        <f t="shared" si="393"/>
        <v>0</v>
      </c>
      <c r="Q955" s="5">
        <f t="shared" si="394"/>
        <v>0</v>
      </c>
      <c r="R955" s="5">
        <f t="shared" si="395"/>
        <v>-10.748088984196222</v>
      </c>
      <c r="S955" s="5">
        <f t="shared" si="406"/>
        <v>21.442071686023926</v>
      </c>
      <c r="T955" s="6">
        <f t="shared" si="407"/>
        <v>1498.6161387502127</v>
      </c>
      <c r="U955" s="5">
        <f t="shared" si="396"/>
        <v>0</v>
      </c>
      <c r="V955" s="5">
        <f t="shared" si="397"/>
        <v>12.007911380133669</v>
      </c>
      <c r="W955" s="5">
        <f t="shared" si="398"/>
        <v>6.0191058922791782</v>
      </c>
      <c r="X955" s="5">
        <f t="shared" si="414"/>
        <v>0</v>
      </c>
      <c r="Y955" s="5">
        <f t="shared" si="415"/>
        <v>1.2598223959374462</v>
      </c>
      <c r="Z955" s="5">
        <f t="shared" si="416"/>
        <v>-4.7128224216968952</v>
      </c>
      <c r="AA955">
        <f t="shared" si="408"/>
        <v>0</v>
      </c>
    </row>
    <row r="956" spans="1:27" x14ac:dyDescent="0.2">
      <c r="A956">
        <f t="shared" si="409"/>
        <v>9.2399999999998474</v>
      </c>
      <c r="B956" s="5">
        <f t="shared" si="399"/>
        <v>0</v>
      </c>
      <c r="C956" s="5">
        <f t="shared" si="400"/>
        <v>586.2438225294735</v>
      </c>
      <c r="D956" s="5">
        <f t="shared" si="401"/>
        <v>-328.0291204141393</v>
      </c>
      <c r="E956" s="2">
        <f t="shared" si="402"/>
        <v>586.2438225294735</v>
      </c>
      <c r="F956" s="2">
        <f t="shared" si="403"/>
        <v>0</v>
      </c>
      <c r="G956" s="3">
        <f t="shared" si="410"/>
        <v>0</v>
      </c>
      <c r="H956" s="3">
        <f t="shared" si="411"/>
        <v>48.257032662708887</v>
      </c>
      <c r="I956" s="3">
        <f t="shared" si="412"/>
        <v>-96.293132812418548</v>
      </c>
      <c r="J956" s="2">
        <f t="shared" si="413"/>
        <v>107.70844269712487</v>
      </c>
      <c r="K956" s="2">
        <f t="shared" si="390"/>
        <v>107.70844269712487</v>
      </c>
      <c r="L956" s="5">
        <f t="shared" si="391"/>
        <v>0.3891252436251344</v>
      </c>
      <c r="M956" s="4">
        <f t="shared" si="404"/>
        <v>0.17633584405165173</v>
      </c>
      <c r="N956" s="4">
        <f t="shared" si="392"/>
        <v>0.21794095601827351</v>
      </c>
      <c r="O956" s="4">
        <f t="shared" si="405"/>
        <v>0</v>
      </c>
      <c r="P956" s="4">
        <f t="shared" si="393"/>
        <v>0</v>
      </c>
      <c r="Q956" s="5">
        <f t="shared" si="394"/>
        <v>0</v>
      </c>
      <c r="R956" s="5">
        <f t="shared" si="395"/>
        <v>-10.752096533934415</v>
      </c>
      <c r="S956" s="5">
        <f t="shared" si="406"/>
        <v>21.454967336899092</v>
      </c>
      <c r="T956" s="6">
        <f t="shared" si="407"/>
        <v>1498.6146401348233</v>
      </c>
      <c r="U956" s="5">
        <f t="shared" si="396"/>
        <v>0</v>
      </c>
      <c r="V956" s="5">
        <f t="shared" si="397"/>
        <v>12.016480989984769</v>
      </c>
      <c r="W956" s="5">
        <f t="shared" si="398"/>
        <v>6.0220256490578175</v>
      </c>
      <c r="X956" s="5">
        <f t="shared" si="414"/>
        <v>0</v>
      </c>
      <c r="Y956" s="5">
        <f t="shared" si="415"/>
        <v>1.2643844560503545</v>
      </c>
      <c r="Z956" s="5">
        <f t="shared" si="416"/>
        <v>-4.6970070140430913</v>
      </c>
      <c r="AA956">
        <f t="shared" si="408"/>
        <v>0</v>
      </c>
    </row>
    <row r="957" spans="1:27" x14ac:dyDescent="0.2">
      <c r="A957">
        <f t="shared" ref="A957:A1020" si="417">A956+dt</f>
        <v>9.2499999999998472</v>
      </c>
      <c r="B957" s="5">
        <f t="shared" si="399"/>
        <v>0</v>
      </c>
      <c r="C957" s="5">
        <f t="shared" si="400"/>
        <v>586.72645607532343</v>
      </c>
      <c r="D957" s="5">
        <f t="shared" si="401"/>
        <v>-328.99228659261416</v>
      </c>
      <c r="E957" s="2">
        <f t="shared" si="402"/>
        <v>586.72645607532343</v>
      </c>
      <c r="F957" s="2">
        <f t="shared" si="403"/>
        <v>0</v>
      </c>
      <c r="G957" s="3">
        <f t="shared" ref="G957:G1020" si="418">G956+X956*dt</f>
        <v>0</v>
      </c>
      <c r="H957" s="3">
        <f t="shared" ref="H957:H1020" si="419">H956+Y956*dt</f>
        <v>48.269676507269388</v>
      </c>
      <c r="I957" s="3">
        <f t="shared" ref="I957:I1020" si="420">I956+Z956*dt</f>
        <v>-96.34010288255898</v>
      </c>
      <c r="J957" s="2">
        <f t="shared" ref="J957:J1020" si="421">SQRT(G957^2+H957^2+I957^2)</f>
        <v>107.75610002936484</v>
      </c>
      <c r="K957" s="2">
        <f t="shared" si="390"/>
        <v>107.75610002936484</v>
      </c>
      <c r="L957" s="5">
        <f t="shared" si="391"/>
        <v>0.38899635587591336</v>
      </c>
      <c r="M957" s="4">
        <f t="shared" si="404"/>
        <v>0.17625767967160133</v>
      </c>
      <c r="N957" s="4">
        <f t="shared" si="392"/>
        <v>0.21789318519470185</v>
      </c>
      <c r="O957" s="4">
        <f t="shared" si="405"/>
        <v>0</v>
      </c>
      <c r="P957" s="4">
        <f t="shared" si="393"/>
        <v>0</v>
      </c>
      <c r="Q957" s="5">
        <f t="shared" si="394"/>
        <v>0</v>
      </c>
      <c r="R957" s="5">
        <f t="shared" si="395"/>
        <v>-10.756108514256352</v>
      </c>
      <c r="S957" s="5">
        <f t="shared" si="406"/>
        <v>21.467817393045252</v>
      </c>
      <c r="T957" s="6">
        <f t="shared" si="407"/>
        <v>1498.6131415209325</v>
      </c>
      <c r="U957" s="5">
        <f t="shared" si="396"/>
        <v>0</v>
      </c>
      <c r="V957" s="5">
        <f t="shared" si="397"/>
        <v>12.025025531192883</v>
      </c>
      <c r="W957" s="5">
        <f t="shared" si="398"/>
        <v>6.0249478152406768</v>
      </c>
      <c r="X957" s="5">
        <f t="shared" ref="X957:X1020" si="422">Q957+U957</f>
        <v>0</v>
      </c>
      <c r="Y957" s="5">
        <f t="shared" ref="Y957:Y1020" si="423">R957+V957</f>
        <v>1.2689170169365305</v>
      </c>
      <c r="Z957" s="5">
        <f t="shared" si="416"/>
        <v>-4.681234791714072</v>
      </c>
      <c r="AA957">
        <f t="shared" si="408"/>
        <v>0</v>
      </c>
    </row>
    <row r="958" spans="1:27" x14ac:dyDescent="0.2">
      <c r="A958">
        <f t="shared" si="417"/>
        <v>9.259999999999847</v>
      </c>
      <c r="B958" s="5">
        <f t="shared" si="399"/>
        <v>0</v>
      </c>
      <c r="C958" s="5">
        <f t="shared" si="400"/>
        <v>587.20921628624694</v>
      </c>
      <c r="D958" s="5">
        <f t="shared" si="401"/>
        <v>-329.95592168317938</v>
      </c>
      <c r="E958" s="2">
        <f t="shared" si="402"/>
        <v>587.20921628624694</v>
      </c>
      <c r="F958" s="2">
        <f t="shared" si="403"/>
        <v>0</v>
      </c>
      <c r="G958" s="3">
        <f t="shared" si="418"/>
        <v>0</v>
      </c>
      <c r="H958" s="3">
        <f t="shared" si="419"/>
        <v>48.282365677438754</v>
      </c>
      <c r="I958" s="3">
        <f t="shared" si="420"/>
        <v>-96.38691523047612</v>
      </c>
      <c r="J958" s="2">
        <f t="shared" si="421"/>
        <v>107.80363752238097</v>
      </c>
      <c r="K958" s="2">
        <f t="shared" si="390"/>
        <v>107.80363752238097</v>
      </c>
      <c r="L958" s="5">
        <f t="shared" si="391"/>
        <v>0.38886778581039516</v>
      </c>
      <c r="M958" s="4">
        <f t="shared" si="404"/>
        <v>0.17617978024965142</v>
      </c>
      <c r="N958" s="4">
        <f t="shared" si="392"/>
        <v>0.21784555498822913</v>
      </c>
      <c r="O958" s="4">
        <f t="shared" si="405"/>
        <v>0</v>
      </c>
      <c r="P958" s="4">
        <f t="shared" si="393"/>
        <v>0</v>
      </c>
      <c r="Q958" s="5">
        <f t="shared" si="394"/>
        <v>0</v>
      </c>
      <c r="R958" s="5">
        <f t="shared" si="395"/>
        <v>-10.760124897523653</v>
      </c>
      <c r="S958" s="5">
        <f t="shared" si="406"/>
        <v>21.480621999670937</v>
      </c>
      <c r="T958" s="6">
        <f t="shared" si="407"/>
        <v>1498.6116429085403</v>
      </c>
      <c r="U958" s="5">
        <f t="shared" si="396"/>
        <v>0</v>
      </c>
      <c r="V958" s="5">
        <f t="shared" si="397"/>
        <v>12.033545055059658</v>
      </c>
      <c r="W958" s="5">
        <f t="shared" si="398"/>
        <v>6.0278723658189985</v>
      </c>
      <c r="X958" s="5">
        <f t="shared" si="422"/>
        <v>0</v>
      </c>
      <c r="Y958" s="5">
        <f t="shared" si="423"/>
        <v>1.2734201575360053</v>
      </c>
      <c r="Z958" s="5">
        <f t="shared" si="416"/>
        <v>-4.6655056345100618</v>
      </c>
      <c r="AA958">
        <f t="shared" si="408"/>
        <v>0</v>
      </c>
    </row>
    <row r="959" spans="1:27" x14ac:dyDescent="0.2">
      <c r="A959">
        <f t="shared" si="417"/>
        <v>9.2699999999998468</v>
      </c>
      <c r="B959" s="5">
        <f t="shared" si="399"/>
        <v>0</v>
      </c>
      <c r="C959" s="5">
        <f t="shared" si="400"/>
        <v>587.69210361402918</v>
      </c>
      <c r="D959" s="5">
        <f t="shared" si="401"/>
        <v>-330.92002411076589</v>
      </c>
      <c r="E959" s="2">
        <f t="shared" si="402"/>
        <v>587.69210361402918</v>
      </c>
      <c r="F959" s="2">
        <f t="shared" si="403"/>
        <v>0</v>
      </c>
      <c r="G959" s="3">
        <f t="shared" si="418"/>
        <v>0</v>
      </c>
      <c r="H959" s="3">
        <f t="shared" si="419"/>
        <v>48.295099879014117</v>
      </c>
      <c r="I959" s="3">
        <f t="shared" si="420"/>
        <v>-96.433570286821222</v>
      </c>
      <c r="J959" s="2">
        <f t="shared" si="421"/>
        <v>107.85105539857845</v>
      </c>
      <c r="K959" s="2">
        <f t="shared" si="390"/>
        <v>107.85105539857845</v>
      </c>
      <c r="L959" s="5">
        <f t="shared" si="391"/>
        <v>0.3887395332040538</v>
      </c>
      <c r="M959" s="4">
        <f t="shared" si="404"/>
        <v>0.17610214481262107</v>
      </c>
      <c r="N959" s="4">
        <f t="shared" si="392"/>
        <v>0.21779806500634633</v>
      </c>
      <c r="O959" s="4">
        <f t="shared" si="405"/>
        <v>0</v>
      </c>
      <c r="P959" s="4">
        <f t="shared" si="393"/>
        <v>0</v>
      </c>
      <c r="Q959" s="5">
        <f t="shared" si="394"/>
        <v>0</v>
      </c>
      <c r="R959" s="5">
        <f t="shared" si="395"/>
        <v>-10.764145656004855</v>
      </c>
      <c r="S959" s="5">
        <f t="shared" si="406"/>
        <v>21.49338130154656</v>
      </c>
      <c r="T959" s="6">
        <f t="shared" si="407"/>
        <v>1498.6101442976469</v>
      </c>
      <c r="U959" s="5">
        <f t="shared" si="396"/>
        <v>0</v>
      </c>
      <c r="V959" s="5">
        <f t="shared" si="397"/>
        <v>12.042039612840719</v>
      </c>
      <c r="W959" s="5">
        <f t="shared" si="398"/>
        <v>6.0307992758064008</v>
      </c>
      <c r="X959" s="5">
        <f t="shared" si="422"/>
        <v>0</v>
      </c>
      <c r="Y959" s="5">
        <f t="shared" si="423"/>
        <v>1.2778939568358645</v>
      </c>
      <c r="Z959" s="5">
        <f t="shared" si="416"/>
        <v>-4.6498194226470382</v>
      </c>
      <c r="AA959">
        <f t="shared" si="408"/>
        <v>0</v>
      </c>
    </row>
    <row r="960" spans="1:27" x14ac:dyDescent="0.2">
      <c r="A960">
        <f t="shared" si="417"/>
        <v>9.2799999999998466</v>
      </c>
      <c r="B960" s="5">
        <f t="shared" si="399"/>
        <v>0</v>
      </c>
      <c r="C960" s="5">
        <f t="shared" si="400"/>
        <v>588.17511850751714</v>
      </c>
      <c r="D960" s="5">
        <f t="shared" si="401"/>
        <v>-331.88459230460523</v>
      </c>
      <c r="E960" s="2">
        <f t="shared" si="402"/>
        <v>588.17511850751714</v>
      </c>
      <c r="F960" s="2">
        <f t="shared" si="403"/>
        <v>0</v>
      </c>
      <c r="G960" s="3">
        <f t="shared" si="418"/>
        <v>0</v>
      </c>
      <c r="H960" s="3">
        <f t="shared" si="419"/>
        <v>48.307878818582473</v>
      </c>
      <c r="I960" s="3">
        <f t="shared" si="420"/>
        <v>-96.480068481047695</v>
      </c>
      <c r="J960" s="2">
        <f t="shared" si="421"/>
        <v>107.89835388020755</v>
      </c>
      <c r="K960" s="2">
        <f t="shared" si="390"/>
        <v>107.89835388020755</v>
      </c>
      <c r="L960" s="5">
        <f t="shared" si="391"/>
        <v>0.3886115978276482</v>
      </c>
      <c r="M960" s="4">
        <f t="shared" si="404"/>
        <v>0.17602477239169226</v>
      </c>
      <c r="N960" s="4">
        <f t="shared" si="392"/>
        <v>0.21775071485769612</v>
      </c>
      <c r="O960" s="4">
        <f t="shared" si="405"/>
        <v>0</v>
      </c>
      <c r="P960" s="4">
        <f t="shared" si="393"/>
        <v>0</v>
      </c>
      <c r="Q960" s="5">
        <f t="shared" si="394"/>
        <v>0</v>
      </c>
      <c r="R960" s="5">
        <f t="shared" si="395"/>
        <v>-10.768170761877149</v>
      </c>
      <c r="S960" s="5">
        <f t="shared" si="406"/>
        <v>21.506095443004352</v>
      </c>
      <c r="T960" s="6">
        <f t="shared" si="407"/>
        <v>1498.608645688252</v>
      </c>
      <c r="U960" s="5">
        <f t="shared" si="396"/>
        <v>0</v>
      </c>
      <c r="V960" s="5">
        <f t="shared" si="397"/>
        <v>12.050509255745284</v>
      </c>
      <c r="W960" s="5">
        <f t="shared" si="398"/>
        <v>6.0337285202394186</v>
      </c>
      <c r="X960" s="5">
        <f t="shared" si="422"/>
        <v>0</v>
      </c>
      <c r="Y960" s="5">
        <f t="shared" si="423"/>
        <v>1.282338493868135</v>
      </c>
      <c r="Z960" s="5">
        <f t="shared" si="416"/>
        <v>-4.6341760367562301</v>
      </c>
      <c r="AA960">
        <f t="shared" si="408"/>
        <v>0</v>
      </c>
    </row>
    <row r="961" spans="1:27" x14ac:dyDescent="0.2">
      <c r="A961">
        <f t="shared" si="417"/>
        <v>9.2899999999998464</v>
      </c>
      <c r="B961" s="5">
        <f t="shared" si="399"/>
        <v>0</v>
      </c>
      <c r="C961" s="5">
        <f t="shared" si="400"/>
        <v>588.65826141262767</v>
      </c>
      <c r="D961" s="5">
        <f t="shared" si="401"/>
        <v>-332.84962469821755</v>
      </c>
      <c r="E961" s="2">
        <f t="shared" si="402"/>
        <v>588.65826141262767</v>
      </c>
      <c r="F961" s="2">
        <f t="shared" si="403"/>
        <v>0</v>
      </c>
      <c r="G961" s="3">
        <f t="shared" si="418"/>
        <v>0</v>
      </c>
      <c r="H961" s="3">
        <f t="shared" si="419"/>
        <v>48.320702203521158</v>
      </c>
      <c r="I961" s="3">
        <f t="shared" si="420"/>
        <v>-96.526410241415263</v>
      </c>
      <c r="J961" s="2">
        <f t="shared" si="421"/>
        <v>107.9455331893607</v>
      </c>
      <c r="K961" s="2">
        <f t="shared" si="390"/>
        <v>107.9455331893607</v>
      </c>
      <c r="L961" s="5">
        <f t="shared" si="391"/>
        <v>0.38848397944727237</v>
      </c>
      <c r="M961" s="4">
        <f t="shared" si="404"/>
        <v>0.17594766202238812</v>
      </c>
      <c r="N961" s="4">
        <f t="shared" si="392"/>
        <v>0.21770350415206999</v>
      </c>
      <c r="O961" s="4">
        <f t="shared" si="405"/>
        <v>0</v>
      </c>
      <c r="P961" s="4">
        <f t="shared" si="393"/>
        <v>0</v>
      </c>
      <c r="Q961" s="5">
        <f t="shared" si="394"/>
        <v>0</v>
      </c>
      <c r="R961" s="5">
        <f t="shared" si="395"/>
        <v>-10.772200187228094</v>
      </c>
      <c r="S961" s="5">
        <f t="shared" si="406"/>
        <v>21.518764567938302</v>
      </c>
      <c r="T961" s="6">
        <f t="shared" si="407"/>
        <v>1498.6071470803554</v>
      </c>
      <c r="U961" s="5">
        <f t="shared" si="396"/>
        <v>0</v>
      </c>
      <c r="V961" s="5">
        <f t="shared" si="397"/>
        <v>12.058954034935727</v>
      </c>
      <c r="W961" s="5">
        <f t="shared" si="398"/>
        <v>6.0366600741780125</v>
      </c>
      <c r="X961" s="5">
        <f t="shared" si="422"/>
        <v>0</v>
      </c>
      <c r="Y961" s="5">
        <f t="shared" si="423"/>
        <v>1.286753847707633</v>
      </c>
      <c r="Z961" s="5">
        <f t="shared" si="416"/>
        <v>-4.6185753578836852</v>
      </c>
      <c r="AA961">
        <f t="shared" si="408"/>
        <v>0</v>
      </c>
    </row>
    <row r="962" spans="1:27" x14ac:dyDescent="0.2">
      <c r="A962">
        <f t="shared" si="417"/>
        <v>9.2999999999998462</v>
      </c>
      <c r="B962" s="5">
        <f t="shared" si="399"/>
        <v>0</v>
      </c>
      <c r="C962" s="5">
        <f t="shared" si="400"/>
        <v>589.14153277235528</v>
      </c>
      <c r="D962" s="5">
        <f t="shared" si="401"/>
        <v>-333.81511972939961</v>
      </c>
      <c r="E962" s="2">
        <f t="shared" si="402"/>
        <v>589.14153277235528</v>
      </c>
      <c r="F962" s="2">
        <f t="shared" si="403"/>
        <v>0</v>
      </c>
      <c r="G962" s="3">
        <f t="shared" si="418"/>
        <v>0</v>
      </c>
      <c r="H962" s="3">
        <f t="shared" si="419"/>
        <v>48.333569741998232</v>
      </c>
      <c r="I962" s="3">
        <f t="shared" si="420"/>
        <v>-96.572595994994103</v>
      </c>
      <c r="J962" s="2">
        <f t="shared" si="421"/>
        <v>107.99259354796956</v>
      </c>
      <c r="K962" s="2">
        <f t="shared" si="390"/>
        <v>107.99259354796956</v>
      </c>
      <c r="L962" s="5">
        <f t="shared" si="391"/>
        <v>0.38835667782440569</v>
      </c>
      <c r="M962" s="4">
        <f t="shared" si="404"/>
        <v>0.17587081274455155</v>
      </c>
      <c r="N962" s="4">
        <f t="shared" si="392"/>
        <v>0.21765643250040695</v>
      </c>
      <c r="O962" s="4">
        <f t="shared" si="405"/>
        <v>0</v>
      </c>
      <c r="P962" s="4">
        <f t="shared" si="393"/>
        <v>0</v>
      </c>
      <c r="Q962" s="5">
        <f t="shared" si="394"/>
        <v>0</v>
      </c>
      <c r="R962" s="5">
        <f t="shared" si="395"/>
        <v>-10.776233904057307</v>
      </c>
      <c r="S962" s="5">
        <f t="shared" si="406"/>
        <v>21.531388819804139</v>
      </c>
      <c r="T962" s="6">
        <f t="shared" si="407"/>
        <v>1498.6056484739577</v>
      </c>
      <c r="U962" s="5">
        <f t="shared" si="396"/>
        <v>0</v>
      </c>
      <c r="V962" s="5">
        <f t="shared" si="397"/>
        <v>12.06737400152722</v>
      </c>
      <c r="W962" s="5">
        <f t="shared" si="398"/>
        <v>6.0395939127061027</v>
      </c>
      <c r="X962" s="5">
        <f t="shared" si="422"/>
        <v>0</v>
      </c>
      <c r="Y962" s="5">
        <f t="shared" si="423"/>
        <v>1.2911400974699134</v>
      </c>
      <c r="Z962" s="5">
        <f t="shared" si="416"/>
        <v>-4.6030172674897578</v>
      </c>
      <c r="AA962">
        <f t="shared" si="408"/>
        <v>0</v>
      </c>
    </row>
    <row r="963" spans="1:27" x14ac:dyDescent="0.2">
      <c r="A963">
        <f t="shared" si="417"/>
        <v>9.309999999999846</v>
      </c>
      <c r="B963" s="5">
        <f t="shared" si="399"/>
        <v>0</v>
      </c>
      <c r="C963" s="5">
        <f t="shared" si="400"/>
        <v>589.62493302678013</v>
      </c>
      <c r="D963" s="5">
        <f t="shared" si="401"/>
        <v>-334.78107584021296</v>
      </c>
      <c r="E963" s="2">
        <f t="shared" si="402"/>
        <v>589.62493302678013</v>
      </c>
      <c r="F963" s="2">
        <f t="shared" si="403"/>
        <v>0</v>
      </c>
      <c r="G963" s="3">
        <f t="shared" si="418"/>
        <v>0</v>
      </c>
      <c r="H963" s="3">
        <f t="shared" si="419"/>
        <v>48.346481142972934</v>
      </c>
      <c r="I963" s="3">
        <f t="shared" si="420"/>
        <v>-96.618626167669007</v>
      </c>
      <c r="J963" s="2">
        <f t="shared" si="421"/>
        <v>108.03953517780245</v>
      </c>
      <c r="K963" s="2">
        <f t="shared" si="390"/>
        <v>108.03953517780245</v>
      </c>
      <c r="L963" s="5">
        <f t="shared" si="391"/>
        <v>0.38822969271596219</v>
      </c>
      <c r="M963" s="4">
        <f t="shared" si="404"/>
        <v>0.17579422360232372</v>
      </c>
      <c r="N963" s="4">
        <f t="shared" si="392"/>
        <v>0.21760949951479067</v>
      </c>
      <c r="O963" s="4">
        <f t="shared" si="405"/>
        <v>0</v>
      </c>
      <c r="P963" s="4">
        <f t="shared" si="393"/>
        <v>0</v>
      </c>
      <c r="Q963" s="5">
        <f t="shared" si="394"/>
        <v>0</v>
      </c>
      <c r="R963" s="5">
        <f t="shared" si="395"/>
        <v>-10.780271884278175</v>
      </c>
      <c r="S963" s="5">
        <f t="shared" si="406"/>
        <v>21.543968341619351</v>
      </c>
      <c r="T963" s="6">
        <f t="shared" si="407"/>
        <v>1498.6041498690583</v>
      </c>
      <c r="U963" s="5">
        <f t="shared" si="396"/>
        <v>0</v>
      </c>
      <c r="V963" s="5">
        <f t="shared" si="397"/>
        <v>12.07576920658734</v>
      </c>
      <c r="W963" s="5">
        <f t="shared" si="398"/>
        <v>6.0425300109320847</v>
      </c>
      <c r="X963" s="5">
        <f t="shared" si="422"/>
        <v>0</v>
      </c>
      <c r="Y963" s="5">
        <f t="shared" si="423"/>
        <v>1.2954973223091653</v>
      </c>
      <c r="Z963" s="5">
        <f t="shared" si="416"/>
        <v>-4.5875016474485619</v>
      </c>
      <c r="AA963">
        <f t="shared" si="408"/>
        <v>0</v>
      </c>
    </row>
    <row r="964" spans="1:27" x14ac:dyDescent="0.2">
      <c r="A964">
        <f t="shared" si="417"/>
        <v>9.3199999999998457</v>
      </c>
      <c r="B964" s="5">
        <f t="shared" si="399"/>
        <v>0</v>
      </c>
      <c r="C964" s="5">
        <f t="shared" si="400"/>
        <v>590.10846261307597</v>
      </c>
      <c r="D964" s="5">
        <f t="shared" si="401"/>
        <v>-335.74749147697202</v>
      </c>
      <c r="E964" s="2">
        <f t="shared" si="402"/>
        <v>590.10846261307597</v>
      </c>
      <c r="F964" s="2">
        <f t="shared" si="403"/>
        <v>0</v>
      </c>
      <c r="G964" s="3">
        <f t="shared" si="418"/>
        <v>0</v>
      </c>
      <c r="H964" s="3">
        <f t="shared" si="419"/>
        <v>48.359436116196022</v>
      </c>
      <c r="I964" s="3">
        <f t="shared" si="420"/>
        <v>-96.664501184143489</v>
      </c>
      <c r="J964" s="2">
        <f t="shared" si="421"/>
        <v>108.08635830046141</v>
      </c>
      <c r="K964" s="2">
        <f t="shared" si="390"/>
        <v>108.08635830046141</v>
      </c>
      <c r="L964" s="5">
        <f t="shared" si="391"/>
        <v>0.38810302387433993</v>
      </c>
      <c r="M964" s="4">
        <f t="shared" si="404"/>
        <v>0.17571789364412266</v>
      </c>
      <c r="N964" s="4">
        <f t="shared" si="392"/>
        <v>0.21756270480844761</v>
      </c>
      <c r="O964" s="4">
        <f t="shared" si="405"/>
        <v>0</v>
      </c>
      <c r="P964" s="4">
        <f t="shared" si="393"/>
        <v>0</v>
      </c>
      <c r="Q964" s="5">
        <f t="shared" si="394"/>
        <v>0</v>
      </c>
      <c r="R964" s="5">
        <f t="shared" si="395"/>
        <v>-10.784314099719532</v>
      </c>
      <c r="S964" s="5">
        <f t="shared" si="406"/>
        <v>21.55650327596323</v>
      </c>
      <c r="T964" s="6">
        <f t="shared" si="407"/>
        <v>1498.6026512656579</v>
      </c>
      <c r="U964" s="5">
        <f t="shared" si="396"/>
        <v>0</v>
      </c>
      <c r="V964" s="5">
        <f t="shared" si="397"/>
        <v>12.084139701135687</v>
      </c>
      <c r="W964" s="5">
        <f t="shared" si="398"/>
        <v>6.045468343989338</v>
      </c>
      <c r="X964" s="5">
        <f t="shared" si="422"/>
        <v>0</v>
      </c>
      <c r="Y964" s="5">
        <f t="shared" si="423"/>
        <v>1.2998256014161544</v>
      </c>
      <c r="Z964" s="5">
        <f t="shared" si="416"/>
        <v>-4.5720283800474313</v>
      </c>
      <c r="AA964">
        <f t="shared" si="408"/>
        <v>0</v>
      </c>
    </row>
    <row r="965" spans="1:27" x14ac:dyDescent="0.2">
      <c r="A965">
        <f t="shared" si="417"/>
        <v>9.3299999999998455</v>
      </c>
      <c r="B965" s="5">
        <f t="shared" si="399"/>
        <v>0</v>
      </c>
      <c r="C965" s="5">
        <f t="shared" si="400"/>
        <v>590.592121965518</v>
      </c>
      <c r="D965" s="5">
        <f t="shared" si="401"/>
        <v>-336.71436509023243</v>
      </c>
      <c r="E965" s="2">
        <f t="shared" si="402"/>
        <v>590.592121965518</v>
      </c>
      <c r="F965" s="2">
        <f t="shared" si="403"/>
        <v>0</v>
      </c>
      <c r="G965" s="3">
        <f t="shared" si="418"/>
        <v>0</v>
      </c>
      <c r="H965" s="3">
        <f t="shared" si="419"/>
        <v>48.372434372210186</v>
      </c>
      <c r="I965" s="3">
        <f t="shared" si="420"/>
        <v>-96.710221467943967</v>
      </c>
      <c r="J965" s="2">
        <f t="shared" si="421"/>
        <v>108.13306313737974</v>
      </c>
      <c r="K965" s="2">
        <f t="shared" si="390"/>
        <v>108.13306313737974</v>
      </c>
      <c r="L965" s="5">
        <f t="shared" si="391"/>
        <v>0.38797667104746997</v>
      </c>
      <c r="M965" s="4">
        <f t="shared" si="404"/>
        <v>0.17564182192262201</v>
      </c>
      <c r="N965" s="4">
        <f t="shared" si="392"/>
        <v>0.2175160479957447</v>
      </c>
      <c r="O965" s="4">
        <f t="shared" si="405"/>
        <v>0</v>
      </c>
      <c r="P965" s="4">
        <f t="shared" si="393"/>
        <v>0</v>
      </c>
      <c r="Q965" s="5">
        <f t="shared" si="394"/>
        <v>0</v>
      </c>
      <c r="R965" s="5">
        <f t="shared" si="395"/>
        <v>-10.788360522127343</v>
      </c>
      <c r="S965" s="5">
        <f t="shared" si="406"/>
        <v>21.568993764976966</v>
      </c>
      <c r="T965" s="6">
        <f t="shared" si="407"/>
        <v>1498.6011526637558</v>
      </c>
      <c r="U965" s="5">
        <f t="shared" si="396"/>
        <v>0</v>
      </c>
      <c r="V965" s="5">
        <f t="shared" si="397"/>
        <v>12.092485536143535</v>
      </c>
      <c r="W965" s="5">
        <f t="shared" si="398"/>
        <v>6.0484088870367447</v>
      </c>
      <c r="X965" s="5">
        <f t="shared" si="422"/>
        <v>0</v>
      </c>
      <c r="Y965" s="5">
        <f t="shared" si="423"/>
        <v>1.3041250140161917</v>
      </c>
      <c r="Z965" s="5">
        <f t="shared" si="416"/>
        <v>-4.5565973479862905</v>
      </c>
      <c r="AA965">
        <f t="shared" si="408"/>
        <v>0</v>
      </c>
    </row>
    <row r="966" spans="1:27" x14ac:dyDescent="0.2">
      <c r="A966">
        <f t="shared" si="417"/>
        <v>9.3399999999998453</v>
      </c>
      <c r="B966" s="5">
        <f t="shared" si="399"/>
        <v>0</v>
      </c>
      <c r="C966" s="5">
        <f t="shared" si="400"/>
        <v>591.07591151549082</v>
      </c>
      <c r="D966" s="5">
        <f t="shared" si="401"/>
        <v>-337.68169513477926</v>
      </c>
      <c r="E966" s="2">
        <f t="shared" si="402"/>
        <v>591.07591151549082</v>
      </c>
      <c r="F966" s="2">
        <f t="shared" si="403"/>
        <v>0</v>
      </c>
      <c r="G966" s="3">
        <f t="shared" si="418"/>
        <v>0</v>
      </c>
      <c r="H966" s="3">
        <f t="shared" si="419"/>
        <v>48.385475622350349</v>
      </c>
      <c r="I966" s="3">
        <f t="shared" si="420"/>
        <v>-96.755787441423834</v>
      </c>
      <c r="J966" s="2">
        <f t="shared" si="421"/>
        <v>108.17964990981922</v>
      </c>
      <c r="K966" s="2">
        <f t="shared" si="390"/>
        <v>108.17964990981922</v>
      </c>
      <c r="L966" s="5">
        <f t="shared" si="391"/>
        <v>0.38785063397886504</v>
      </c>
      <c r="M966" s="4">
        <f t="shared" si="404"/>
        <v>0.17556600749472986</v>
      </c>
      <c r="N966" s="4">
        <f t="shared" si="392"/>
        <v>0.217469528692187</v>
      </c>
      <c r="O966" s="4">
        <f t="shared" si="405"/>
        <v>0</v>
      </c>
      <c r="P966" s="4">
        <f t="shared" si="393"/>
        <v>0</v>
      </c>
      <c r="Q966" s="5">
        <f t="shared" si="394"/>
        <v>0</v>
      </c>
      <c r="R966" s="5">
        <f t="shared" si="395"/>
        <v>-10.792411123166351</v>
      </c>
      <c r="S966" s="5">
        <f t="shared" si="406"/>
        <v>21.58143995036372</v>
      </c>
      <c r="T966" s="6">
        <f t="shared" si="407"/>
        <v>1498.5996540633525</v>
      </c>
      <c r="U966" s="5">
        <f t="shared" si="396"/>
        <v>0</v>
      </c>
      <c r="V966" s="5">
        <f t="shared" si="397"/>
        <v>12.100806762533447</v>
      </c>
      <c r="W966" s="5">
        <f t="shared" si="398"/>
        <v>6.0513516152591835</v>
      </c>
      <c r="X966" s="5">
        <f t="shared" si="422"/>
        <v>0</v>
      </c>
      <c r="Y966" s="5">
        <f t="shared" si="423"/>
        <v>1.3083956393670952</v>
      </c>
      <c r="Z966" s="5">
        <f t="shared" si="416"/>
        <v>-4.5412084343770971</v>
      </c>
      <c r="AA966">
        <f t="shared" si="408"/>
        <v>0</v>
      </c>
    </row>
    <row r="967" spans="1:27" x14ac:dyDescent="0.2">
      <c r="A967">
        <f t="shared" si="417"/>
        <v>9.3499999999998451</v>
      </c>
      <c r="B967" s="5">
        <f t="shared" si="399"/>
        <v>0</v>
      </c>
      <c r="C967" s="5">
        <f t="shared" si="400"/>
        <v>591.55983169149636</v>
      </c>
      <c r="D967" s="5">
        <f t="shared" si="401"/>
        <v>-338.64948006961521</v>
      </c>
      <c r="E967" s="2">
        <f t="shared" si="402"/>
        <v>591.55983169149636</v>
      </c>
      <c r="F967" s="2">
        <f t="shared" si="403"/>
        <v>0</v>
      </c>
      <c r="G967" s="3">
        <f t="shared" si="418"/>
        <v>0</v>
      </c>
      <c r="H967" s="3">
        <f t="shared" si="419"/>
        <v>48.39855957874402</v>
      </c>
      <c r="I967" s="3">
        <f t="shared" si="420"/>
        <v>-96.801199525767601</v>
      </c>
      <c r="J967" s="2">
        <f t="shared" si="421"/>
        <v>108.22611883886766</v>
      </c>
      <c r="K967" s="2">
        <f t="shared" si="390"/>
        <v>108.22611883886766</v>
      </c>
      <c r="L967" s="5">
        <f t="shared" si="391"/>
        <v>0.38772491240766771</v>
      </c>
      <c r="M967" s="4">
        <f t="shared" si="404"/>
        <v>0.17549044942156733</v>
      </c>
      <c r="N967" s="4">
        <f t="shared" si="392"/>
        <v>0.21742314651441538</v>
      </c>
      <c r="O967" s="4">
        <f t="shared" si="405"/>
        <v>0</v>
      </c>
      <c r="P967" s="4">
        <f t="shared" si="393"/>
        <v>0</v>
      </c>
      <c r="Q967" s="5">
        <f t="shared" si="394"/>
        <v>0</v>
      </c>
      <c r="R967" s="5">
        <f t="shared" si="395"/>
        <v>-10.796465874421743</v>
      </c>
      <c r="S967" s="5">
        <f t="shared" si="406"/>
        <v>21.593841973388777</v>
      </c>
      <c r="T967" s="6">
        <f t="shared" si="407"/>
        <v>1498.5981554644477</v>
      </c>
      <c r="U967" s="5">
        <f t="shared" si="396"/>
        <v>0</v>
      </c>
      <c r="V967" s="5">
        <f t="shared" si="397"/>
        <v>12.109103431178935</v>
      </c>
      <c r="W967" s="5">
        <f t="shared" si="398"/>
        <v>6.0542965038680396</v>
      </c>
      <c r="X967" s="5">
        <f t="shared" si="422"/>
        <v>0</v>
      </c>
      <c r="Y967" s="5">
        <f t="shared" si="423"/>
        <v>1.312637556757192</v>
      </c>
      <c r="Z967" s="5">
        <f t="shared" si="416"/>
        <v>-4.5258615227431847</v>
      </c>
      <c r="AA967">
        <f t="shared" si="408"/>
        <v>0</v>
      </c>
    </row>
    <row r="968" spans="1:27" x14ac:dyDescent="0.2">
      <c r="A968">
        <f t="shared" si="417"/>
        <v>9.3599999999998449</v>
      </c>
      <c r="B968" s="5">
        <f t="shared" si="399"/>
        <v>0</v>
      </c>
      <c r="C968" s="5">
        <f t="shared" si="400"/>
        <v>592.04388291916166</v>
      </c>
      <c r="D968" s="5">
        <f t="shared" si="401"/>
        <v>-339.617718357949</v>
      </c>
      <c r="E968" s="2">
        <f t="shared" si="402"/>
        <v>592.04388291916166</v>
      </c>
      <c r="F968" s="2">
        <f t="shared" si="403"/>
        <v>0</v>
      </c>
      <c r="G968" s="3">
        <f t="shared" si="418"/>
        <v>0</v>
      </c>
      <c r="H968" s="3">
        <f t="shared" si="419"/>
        <v>48.411685954311594</v>
      </c>
      <c r="I968" s="3">
        <f t="shared" si="420"/>
        <v>-96.846458140995026</v>
      </c>
      <c r="J968" s="2">
        <f t="shared" si="421"/>
        <v>108.27247014543629</v>
      </c>
      <c r="K968" s="2">
        <f t="shared" si="390"/>
        <v>108.27247014543629</v>
      </c>
      <c r="L968" s="5">
        <f t="shared" si="391"/>
        <v>0.3875995060686987</v>
      </c>
      <c r="M968" s="4">
        <f t="shared" si="404"/>
        <v>0.17541514676844794</v>
      </c>
      <c r="N968" s="4">
        <f t="shared" si="392"/>
        <v>0.21737690108020422</v>
      </c>
      <c r="O968" s="4">
        <f t="shared" si="405"/>
        <v>0</v>
      </c>
      <c r="P968" s="4">
        <f t="shared" si="393"/>
        <v>0</v>
      </c>
      <c r="Q968" s="5">
        <f t="shared" si="394"/>
        <v>0</v>
      </c>
      <c r="R968" s="5">
        <f t="shared" si="395"/>
        <v>-10.800524747400791</v>
      </c>
      <c r="S968" s="5">
        <f t="shared" si="406"/>
        <v>21.606199974879711</v>
      </c>
      <c r="T968" s="6">
        <f t="shared" si="407"/>
        <v>1498.5966568670417</v>
      </c>
      <c r="U968" s="5">
        <f t="shared" si="396"/>
        <v>0</v>
      </c>
      <c r="V968" s="5">
        <f t="shared" si="397"/>
        <v>12.117375592904109</v>
      </c>
      <c r="W968" s="5">
        <f t="shared" si="398"/>
        <v>6.0572435281016963</v>
      </c>
      <c r="X968" s="5">
        <f t="shared" si="422"/>
        <v>0</v>
      </c>
      <c r="Y968" s="5">
        <f t="shared" si="423"/>
        <v>1.3168508455033177</v>
      </c>
      <c r="Z968" s="5">
        <f t="shared" si="416"/>
        <v>-4.510556497018591</v>
      </c>
      <c r="AA968">
        <f t="shared" si="408"/>
        <v>0</v>
      </c>
    </row>
    <row r="969" spans="1:27" x14ac:dyDescent="0.2">
      <c r="A969">
        <f t="shared" si="417"/>
        <v>9.3699999999998447</v>
      </c>
      <c r="B969" s="5">
        <f t="shared" si="399"/>
        <v>0</v>
      </c>
      <c r="C969" s="5">
        <f t="shared" si="400"/>
        <v>592.52806562124704</v>
      </c>
      <c r="D969" s="5">
        <f t="shared" si="401"/>
        <v>-340.58640846718379</v>
      </c>
      <c r="E969" s="2">
        <f t="shared" si="402"/>
        <v>592.52806562124704</v>
      </c>
      <c r="F969" s="2">
        <f t="shared" si="403"/>
        <v>0</v>
      </c>
      <c r="G969" s="3">
        <f t="shared" si="418"/>
        <v>0</v>
      </c>
      <c r="H969" s="3">
        <f t="shared" si="419"/>
        <v>48.424854462766625</v>
      </c>
      <c r="I969" s="3">
        <f t="shared" si="420"/>
        <v>-96.891563705965211</v>
      </c>
      <c r="J969" s="2">
        <f t="shared" si="421"/>
        <v>108.31870405025738</v>
      </c>
      <c r="K969" s="2">
        <f t="shared" si="390"/>
        <v>108.31870405025738</v>
      </c>
      <c r="L969" s="5">
        <f t="shared" si="391"/>
        <v>0.38747441469250404</v>
      </c>
      <c r="M969" s="4">
        <f t="shared" si="404"/>
        <v>0.17534009860485614</v>
      </c>
      <c r="N969" s="4">
        <f t="shared" si="392"/>
        <v>0.21733079200845912</v>
      </c>
      <c r="O969" s="4">
        <f t="shared" si="405"/>
        <v>0</v>
      </c>
      <c r="P969" s="4">
        <f t="shared" si="393"/>
        <v>0</v>
      </c>
      <c r="Q969" s="5">
        <f t="shared" si="394"/>
        <v>0</v>
      </c>
      <c r="R969" s="5">
        <f t="shared" si="395"/>
        <v>-10.804587713534486</v>
      </c>
      <c r="S969" s="5">
        <f t="shared" si="406"/>
        <v>21.618514095226573</v>
      </c>
      <c r="T969" s="6">
        <f t="shared" si="407"/>
        <v>1498.5951582711341</v>
      </c>
      <c r="U969" s="5">
        <f t="shared" si="396"/>
        <v>0</v>
      </c>
      <c r="V969" s="5">
        <f t="shared" si="397"/>
        <v>12.125623298483356</v>
      </c>
      <c r="W969" s="5">
        <f t="shared" si="398"/>
        <v>6.0601926632260383</v>
      </c>
      <c r="X969" s="5">
        <f t="shared" si="422"/>
        <v>0</v>
      </c>
      <c r="Y969" s="5">
        <f t="shared" si="423"/>
        <v>1.32103558494887</v>
      </c>
      <c r="Z969" s="5">
        <f t="shared" si="416"/>
        <v>-4.4952932415473867</v>
      </c>
      <c r="AA969">
        <f t="shared" si="408"/>
        <v>0</v>
      </c>
    </row>
    <row r="970" spans="1:27" x14ac:dyDescent="0.2">
      <c r="A970">
        <f t="shared" si="417"/>
        <v>9.3799999999998445</v>
      </c>
      <c r="B970" s="5">
        <f t="shared" si="399"/>
        <v>0</v>
      </c>
      <c r="C970" s="5">
        <f t="shared" si="400"/>
        <v>593.01238021765403</v>
      </c>
      <c r="D970" s="5">
        <f t="shared" si="401"/>
        <v>-341.55554886890548</v>
      </c>
      <c r="E970" s="2">
        <f t="shared" si="402"/>
        <v>593.01238021765403</v>
      </c>
      <c r="F970" s="2">
        <f t="shared" si="403"/>
        <v>0</v>
      </c>
      <c r="G970" s="3">
        <f t="shared" si="418"/>
        <v>0</v>
      </c>
      <c r="H970" s="3">
        <f t="shared" si="419"/>
        <v>48.438064818616112</v>
      </c>
      <c r="I970" s="3">
        <f t="shared" si="420"/>
        <v>-96.936516638380681</v>
      </c>
      <c r="J970" s="2">
        <f t="shared" si="421"/>
        <v>108.36482077388173</v>
      </c>
      <c r="K970" s="2">
        <f t="shared" si="390"/>
        <v>108.36482077388173</v>
      </c>
      <c r="L970" s="5">
        <f t="shared" si="391"/>
        <v>0.38734963800540301</v>
      </c>
      <c r="M970" s="4">
        <f t="shared" si="404"/>
        <v>0.1752653040044268</v>
      </c>
      <c r="N970" s="4">
        <f t="shared" si="392"/>
        <v>0.21728481891921417</v>
      </c>
      <c r="O970" s="4">
        <f t="shared" si="405"/>
        <v>0</v>
      </c>
      <c r="P970" s="4">
        <f t="shared" si="393"/>
        <v>0</v>
      </c>
      <c r="Q970" s="5">
        <f t="shared" si="394"/>
        <v>0</v>
      </c>
      <c r="R970" s="5">
        <f t="shared" si="395"/>
        <v>-10.80865474417916</v>
      </c>
      <c r="S970" s="5">
        <f t="shared" si="406"/>
        <v>21.630784474382104</v>
      </c>
      <c r="T970" s="6">
        <f t="shared" si="407"/>
        <v>1498.5936596767249</v>
      </c>
      <c r="U970" s="5">
        <f t="shared" si="396"/>
        <v>0</v>
      </c>
      <c r="V970" s="5">
        <f t="shared" si="397"/>
        <v>12.133846598640956</v>
      </c>
      <c r="W970" s="5">
        <f t="shared" si="398"/>
        <v>6.0631438845349193</v>
      </c>
      <c r="X970" s="5">
        <f t="shared" si="422"/>
        <v>0</v>
      </c>
      <c r="Y970" s="5">
        <f t="shared" si="423"/>
        <v>1.3251918544617958</v>
      </c>
      <c r="Z970" s="5">
        <f t="shared" si="416"/>
        <v>-4.4800716410829757</v>
      </c>
      <c r="AA970">
        <f t="shared" si="408"/>
        <v>0</v>
      </c>
    </row>
    <row r="971" spans="1:27" x14ac:dyDescent="0.2">
      <c r="A971">
        <f t="shared" si="417"/>
        <v>9.3899999999998442</v>
      </c>
      <c r="B971" s="5">
        <f t="shared" si="399"/>
        <v>0</v>
      </c>
      <c r="C971" s="5">
        <f t="shared" si="400"/>
        <v>593.4968271254329</v>
      </c>
      <c r="D971" s="5">
        <f t="shared" si="401"/>
        <v>-342.52513803887132</v>
      </c>
      <c r="E971" s="2">
        <f t="shared" si="402"/>
        <v>593.4968271254329</v>
      </c>
      <c r="F971" s="2">
        <f t="shared" si="403"/>
        <v>0</v>
      </c>
      <c r="G971" s="3">
        <f t="shared" si="418"/>
        <v>0</v>
      </c>
      <c r="H971" s="3">
        <f t="shared" si="419"/>
        <v>48.451316737160731</v>
      </c>
      <c r="I971" s="3">
        <f t="shared" si="420"/>
        <v>-96.981317354791514</v>
      </c>
      <c r="J971" s="2">
        <f t="shared" si="421"/>
        <v>108.4108205366764</v>
      </c>
      <c r="K971" s="2">
        <f t="shared" si="390"/>
        <v>108.4108205366764</v>
      </c>
      <c r="L971" s="5">
        <f t="shared" si="391"/>
        <v>0.38722517572953463</v>
      </c>
      <c r="M971" s="4">
        <f t="shared" si="404"/>
        <v>0.17519076204492409</v>
      </c>
      <c r="N971" s="4">
        <f t="shared" si="392"/>
        <v>0.21723898143362991</v>
      </c>
      <c r="O971" s="4">
        <f t="shared" si="405"/>
        <v>0</v>
      </c>
      <c r="P971" s="4">
        <f t="shared" si="393"/>
        <v>0</v>
      </c>
      <c r="Q971" s="5">
        <f t="shared" si="394"/>
        <v>0</v>
      </c>
      <c r="R971" s="5">
        <f t="shared" si="395"/>
        <v>-10.812725810618094</v>
      </c>
      <c r="S971" s="5">
        <f t="shared" si="406"/>
        <v>21.643011251861985</v>
      </c>
      <c r="T971" s="6">
        <f t="shared" si="407"/>
        <v>1498.5921610838147</v>
      </c>
      <c r="U971" s="5">
        <f t="shared" si="396"/>
        <v>0</v>
      </c>
      <c r="V971" s="5">
        <f t="shared" si="397"/>
        <v>12.142045544050811</v>
      </c>
      <c r="W971" s="5">
        <f t="shared" si="398"/>
        <v>6.0660971673506685</v>
      </c>
      <c r="X971" s="5">
        <f t="shared" si="422"/>
        <v>0</v>
      </c>
      <c r="Y971" s="5">
        <f t="shared" si="423"/>
        <v>1.3293197334327171</v>
      </c>
      <c r="Z971" s="5">
        <f t="shared" si="416"/>
        <v>-4.464891580787345</v>
      </c>
      <c r="AA971">
        <f t="shared" si="408"/>
        <v>0</v>
      </c>
    </row>
    <row r="972" spans="1:27" x14ac:dyDescent="0.2">
      <c r="A972">
        <f t="shared" si="417"/>
        <v>9.399999999999844</v>
      </c>
      <c r="B972" s="5">
        <f t="shared" si="399"/>
        <v>0</v>
      </c>
      <c r="C972" s="5">
        <f t="shared" si="400"/>
        <v>593.98140675879119</v>
      </c>
      <c r="D972" s="5">
        <f t="shared" si="401"/>
        <v>-343.49517445699826</v>
      </c>
      <c r="E972" s="2">
        <f t="shared" si="402"/>
        <v>593.98140675879119</v>
      </c>
      <c r="F972" s="2">
        <f t="shared" si="403"/>
        <v>0</v>
      </c>
      <c r="G972" s="3">
        <f t="shared" si="418"/>
        <v>0</v>
      </c>
      <c r="H972" s="3">
        <f t="shared" si="419"/>
        <v>48.464609934495058</v>
      </c>
      <c r="I972" s="3">
        <f t="shared" si="420"/>
        <v>-97.025966270599383</v>
      </c>
      <c r="J972" s="2">
        <f t="shared" si="421"/>
        <v>108.45670355882224</v>
      </c>
      <c r="K972" s="2">
        <f t="shared" si="390"/>
        <v>108.45670355882224</v>
      </c>
      <c r="L972" s="5">
        <f t="shared" si="391"/>
        <v>0.38710102758290488</v>
      </c>
      <c r="M972" s="4">
        <f t="shared" si="404"/>
        <v>0.17511647180822101</v>
      </c>
      <c r="N972" s="4">
        <f t="shared" si="392"/>
        <v>0.2171932791739907</v>
      </c>
      <c r="O972" s="4">
        <f t="shared" si="405"/>
        <v>0</v>
      </c>
      <c r="P972" s="4">
        <f t="shared" si="393"/>
        <v>0</v>
      </c>
      <c r="Q972" s="5">
        <f t="shared" si="394"/>
        <v>0</v>
      </c>
      <c r="R972" s="5">
        <f t="shared" si="395"/>
        <v>-10.816800884063126</v>
      </c>
      <c r="S972" s="5">
        <f t="shared" si="406"/>
        <v>21.655194566745109</v>
      </c>
      <c r="T972" s="6">
        <f t="shared" si="407"/>
        <v>1498.590662492403</v>
      </c>
      <c r="U972" s="5">
        <f t="shared" si="396"/>
        <v>0</v>
      </c>
      <c r="V972" s="5">
        <f t="shared" si="397"/>
        <v>12.150220185336099</v>
      </c>
      <c r="W972" s="5">
        <f t="shared" si="398"/>
        <v>6.0690524870245603</v>
      </c>
      <c r="X972" s="5">
        <f t="shared" si="422"/>
        <v>0</v>
      </c>
      <c r="Y972" s="5">
        <f t="shared" si="423"/>
        <v>1.3334193012729738</v>
      </c>
      <c r="Z972" s="5">
        <f t="shared" si="416"/>
        <v>-4.4497529462303298</v>
      </c>
      <c r="AA972">
        <f t="shared" si="408"/>
        <v>0</v>
      </c>
    </row>
    <row r="973" spans="1:27" x14ac:dyDescent="0.2">
      <c r="A973">
        <f t="shared" si="417"/>
        <v>9.4099999999998438</v>
      </c>
      <c r="B973" s="5">
        <f t="shared" si="399"/>
        <v>0</v>
      </c>
      <c r="C973" s="5">
        <f t="shared" si="400"/>
        <v>594.46611952910121</v>
      </c>
      <c r="D973" s="5">
        <f t="shared" si="401"/>
        <v>-344.46565660735155</v>
      </c>
      <c r="E973" s="2">
        <f t="shared" si="402"/>
        <v>594.46611952910121</v>
      </c>
      <c r="F973" s="2">
        <f t="shared" si="403"/>
        <v>0</v>
      </c>
      <c r="G973" s="3">
        <f t="shared" si="418"/>
        <v>0</v>
      </c>
      <c r="H973" s="3">
        <f t="shared" si="419"/>
        <v>48.47794412750779</v>
      </c>
      <c r="I973" s="3">
        <f t="shared" si="420"/>
        <v>-97.070463800061688</v>
      </c>
      <c r="J973" s="2">
        <f t="shared" si="421"/>
        <v>108.50247006031178</v>
      </c>
      <c r="K973" s="2">
        <f t="shared" si="390"/>
        <v>108.50247006031178</v>
      </c>
      <c r="L973" s="5">
        <f t="shared" si="391"/>
        <v>0.3869771932794327</v>
      </c>
      <c r="M973" s="4">
        <f t="shared" si="404"/>
        <v>0.17504243238027839</v>
      </c>
      <c r="N973" s="4">
        <f t="shared" si="392"/>
        <v>0.21714771176370204</v>
      </c>
      <c r="O973" s="4">
        <f t="shared" si="405"/>
        <v>0</v>
      </c>
      <c r="P973" s="4">
        <f t="shared" si="393"/>
        <v>0</v>
      </c>
      <c r="Q973" s="5">
        <f t="shared" si="394"/>
        <v>0</v>
      </c>
      <c r="R973" s="5">
        <f t="shared" si="395"/>
        <v>-10.82087993565624</v>
      </c>
      <c r="S973" s="5">
        <f t="shared" si="406"/>
        <v>21.667334557673875</v>
      </c>
      <c r="T973" s="6">
        <f t="shared" si="407"/>
        <v>1498.5891639024899</v>
      </c>
      <c r="U973" s="5">
        <f t="shared" si="396"/>
        <v>0</v>
      </c>
      <c r="V973" s="5">
        <f t="shared" si="397"/>
        <v>12.158370573068943</v>
      </c>
      <c r="W973" s="5">
        <f t="shared" si="398"/>
        <v>6.0720098189372873</v>
      </c>
      <c r="X973" s="5">
        <f t="shared" si="422"/>
        <v>0</v>
      </c>
      <c r="Y973" s="5">
        <f t="shared" si="423"/>
        <v>1.3374906374127029</v>
      </c>
      <c r="Z973" s="5">
        <f t="shared" si="416"/>
        <v>-4.434655623388835</v>
      </c>
      <c r="AA973">
        <f t="shared" si="408"/>
        <v>0</v>
      </c>
    </row>
    <row r="974" spans="1:27" x14ac:dyDescent="0.2">
      <c r="A974">
        <f t="shared" si="417"/>
        <v>9.4199999999998436</v>
      </c>
      <c r="B974" s="5">
        <f t="shared" si="399"/>
        <v>0</v>
      </c>
      <c r="C974" s="5">
        <f t="shared" si="400"/>
        <v>594.95096584490818</v>
      </c>
      <c r="D974" s="5">
        <f t="shared" si="401"/>
        <v>-345.43658297813329</v>
      </c>
      <c r="E974" s="2">
        <f t="shared" si="402"/>
        <v>594.95096584490818</v>
      </c>
      <c r="F974" s="2">
        <f t="shared" si="403"/>
        <v>0</v>
      </c>
      <c r="G974" s="3">
        <f t="shared" si="418"/>
        <v>0</v>
      </c>
      <c r="H974" s="3">
        <f t="shared" si="419"/>
        <v>48.491319033881915</v>
      </c>
      <c r="I974" s="3">
        <f t="shared" si="420"/>
        <v>-97.114810356295578</v>
      </c>
      <c r="J974" s="2">
        <f t="shared" si="421"/>
        <v>108.54812026094682</v>
      </c>
      <c r="K974" s="2">
        <f t="shared" si="390"/>
        <v>108.54812026094682</v>
      </c>
      <c r="L974" s="5">
        <f t="shared" si="391"/>
        <v>0.38685367252899627</v>
      </c>
      <c r="M974" s="4">
        <f t="shared" si="404"/>
        <v>0.17496864285112457</v>
      </c>
      <c r="N974" s="4">
        <f t="shared" si="392"/>
        <v>0.21710227882728836</v>
      </c>
      <c r="O974" s="4">
        <f t="shared" si="405"/>
        <v>0</v>
      </c>
      <c r="P974" s="4">
        <f t="shared" si="393"/>
        <v>0</v>
      </c>
      <c r="Q974" s="5">
        <f t="shared" si="394"/>
        <v>0</v>
      </c>
      <c r="R974" s="5">
        <f t="shared" si="395"/>
        <v>-10.824962936471147</v>
      </c>
      <c r="S974" s="5">
        <f t="shared" si="406"/>
        <v>21.679431362854519</v>
      </c>
      <c r="T974" s="6">
        <f t="shared" si="407"/>
        <v>1498.5876653140749</v>
      </c>
      <c r="U974" s="5">
        <f t="shared" si="396"/>
        <v>0</v>
      </c>
      <c r="V974" s="5">
        <f t="shared" si="397"/>
        <v>12.166496757770133</v>
      </c>
      <c r="W974" s="5">
        <f t="shared" si="398"/>
        <v>6.0749691384994398</v>
      </c>
      <c r="X974" s="5">
        <f t="shared" si="422"/>
        <v>0</v>
      </c>
      <c r="Y974" s="5">
        <f t="shared" si="423"/>
        <v>1.3415338212989862</v>
      </c>
      <c r="Z974" s="5">
        <f t="shared" si="416"/>
        <v>-4.4195994986460398</v>
      </c>
      <c r="AA974">
        <f t="shared" si="408"/>
        <v>0</v>
      </c>
    </row>
    <row r="975" spans="1:27" x14ac:dyDescent="0.2">
      <c r="A975">
        <f t="shared" si="417"/>
        <v>9.4299999999998434</v>
      </c>
      <c r="B975" s="5">
        <f t="shared" si="399"/>
        <v>0</v>
      </c>
      <c r="C975" s="5">
        <f t="shared" si="400"/>
        <v>595.43594611193805</v>
      </c>
      <c r="D975" s="5">
        <f t="shared" si="401"/>
        <v>-346.40795206167115</v>
      </c>
      <c r="E975" s="2">
        <f t="shared" si="402"/>
        <v>595.43594611193805</v>
      </c>
      <c r="F975" s="2">
        <f t="shared" si="403"/>
        <v>0</v>
      </c>
      <c r="G975" s="3">
        <f t="shared" si="418"/>
        <v>0</v>
      </c>
      <c r="H975" s="3">
        <f t="shared" si="419"/>
        <v>48.504734372094902</v>
      </c>
      <c r="I975" s="3">
        <f t="shared" si="420"/>
        <v>-97.159006351282045</v>
      </c>
      <c r="J975" s="2">
        <f t="shared" si="421"/>
        <v>108.59365438033637</v>
      </c>
      <c r="K975" s="2">
        <f t="shared" si="390"/>
        <v>108.59365438033637</v>
      </c>
      <c r="L975" s="5">
        <f t="shared" si="391"/>
        <v>0.38673046503747882</v>
      </c>
      <c r="M975" s="4">
        <f t="shared" si="404"/>
        <v>0.17489510231483474</v>
      </c>
      <c r="N975" s="4">
        <f t="shared" si="392"/>
        <v>0.21705697999039039</v>
      </c>
      <c r="O975" s="4">
        <f t="shared" si="405"/>
        <v>0</v>
      </c>
      <c r="P975" s="4">
        <f t="shared" si="393"/>
        <v>0</v>
      </c>
      <c r="Q975" s="5">
        <f t="shared" si="394"/>
        <v>0</v>
      </c>
      <c r="R975" s="5">
        <f t="shared" si="395"/>
        <v>-10.829049857514857</v>
      </c>
      <c r="S975" s="5">
        <f t="shared" si="406"/>
        <v>21.691485120057454</v>
      </c>
      <c r="T975" s="6">
        <f t="shared" si="407"/>
        <v>1498.586166727159</v>
      </c>
      <c r="U975" s="5">
        <f t="shared" si="396"/>
        <v>0</v>
      </c>
      <c r="V975" s="5">
        <f t="shared" si="397"/>
        <v>12.174598789908812</v>
      </c>
      <c r="W975" s="5">
        <f t="shared" si="398"/>
        <v>6.0779304211519731</v>
      </c>
      <c r="X975" s="5">
        <f t="shared" si="422"/>
        <v>0</v>
      </c>
      <c r="Y975" s="5">
        <f t="shared" si="423"/>
        <v>1.3455489323939549</v>
      </c>
      <c r="Z975" s="5">
        <f t="shared" si="416"/>
        <v>-4.4045844587905734</v>
      </c>
      <c r="AA975">
        <f t="shared" si="408"/>
        <v>0</v>
      </c>
    </row>
    <row r="976" spans="1:27" x14ac:dyDescent="0.2">
      <c r="A976">
        <f t="shared" si="417"/>
        <v>9.4399999999998432</v>
      </c>
      <c r="B976" s="5">
        <f t="shared" si="399"/>
        <v>0</v>
      </c>
      <c r="C976" s="5">
        <f t="shared" si="400"/>
        <v>595.92106073310561</v>
      </c>
      <c r="D976" s="5">
        <f t="shared" si="401"/>
        <v>-347.37976235440686</v>
      </c>
      <c r="E976" s="2">
        <f t="shared" si="402"/>
        <v>595.92106073310561</v>
      </c>
      <c r="F976" s="2">
        <f t="shared" si="403"/>
        <v>0</v>
      </c>
      <c r="G976" s="3">
        <f t="shared" si="418"/>
        <v>0</v>
      </c>
      <c r="H976" s="3">
        <f t="shared" si="419"/>
        <v>48.51818986141884</v>
      </c>
      <c r="I976" s="3">
        <f t="shared" si="420"/>
        <v>-97.203052195869944</v>
      </c>
      <c r="J976" s="2">
        <f t="shared" si="421"/>
        <v>108.63907263789443</v>
      </c>
      <c r="K976" s="2">
        <f t="shared" si="390"/>
        <v>108.63907263789443</v>
      </c>
      <c r="L976" s="5">
        <f t="shared" si="391"/>
        <v>0.38660757050681388</v>
      </c>
      <c r="M976" s="4">
        <f t="shared" si="404"/>
        <v>0.17482180986951062</v>
      </c>
      <c r="N976" s="4">
        <f t="shared" si="392"/>
        <v>0.21701181487976243</v>
      </c>
      <c r="O976" s="4">
        <f t="shared" si="405"/>
        <v>0</v>
      </c>
      <c r="P976" s="4">
        <f t="shared" si="393"/>
        <v>0</v>
      </c>
      <c r="Q976" s="5">
        <f t="shared" si="394"/>
        <v>0</v>
      </c>
      <c r="R976" s="5">
        <f t="shared" si="395"/>
        <v>-10.833140669729234</v>
      </c>
      <c r="S976" s="5">
        <f t="shared" si="406"/>
        <v>21.703495966617631</v>
      </c>
      <c r="T976" s="6">
        <f t="shared" si="407"/>
        <v>1498.5846681417413</v>
      </c>
      <c r="U976" s="5">
        <f t="shared" si="396"/>
        <v>0</v>
      </c>
      <c r="V976" s="5">
        <f t="shared" si="397"/>
        <v>12.182676719902165</v>
      </c>
      <c r="W976" s="5">
        <f t="shared" si="398"/>
        <v>6.0808936423666635</v>
      </c>
      <c r="X976" s="5">
        <f t="shared" si="422"/>
        <v>0</v>
      </c>
      <c r="Y976" s="5">
        <f t="shared" si="423"/>
        <v>1.3495360501729312</v>
      </c>
      <c r="Z976" s="5">
        <f t="shared" si="416"/>
        <v>-4.3896103910157045</v>
      </c>
      <c r="AA976">
        <f t="shared" si="408"/>
        <v>0</v>
      </c>
    </row>
    <row r="977" spans="1:27" x14ac:dyDescent="0.2">
      <c r="A977">
        <f t="shared" si="417"/>
        <v>9.449999999999843</v>
      </c>
      <c r="B977" s="5">
        <f t="shared" si="399"/>
        <v>0</v>
      </c>
      <c r="C977" s="5">
        <f t="shared" si="400"/>
        <v>596.40631010852235</v>
      </c>
      <c r="D977" s="5">
        <f t="shared" si="401"/>
        <v>-348.3520123568851</v>
      </c>
      <c r="E977" s="2">
        <f t="shared" si="402"/>
        <v>596.40631010852235</v>
      </c>
      <c r="F977" s="2">
        <f t="shared" si="403"/>
        <v>0</v>
      </c>
      <c r="G977" s="3">
        <f t="shared" si="418"/>
        <v>0</v>
      </c>
      <c r="H977" s="3">
        <f t="shared" si="419"/>
        <v>48.531685221920569</v>
      </c>
      <c r="I977" s="3">
        <f t="shared" si="420"/>
        <v>-97.246948299780101</v>
      </c>
      <c r="J977" s="2">
        <f t="shared" si="421"/>
        <v>108.68437525283792</v>
      </c>
      <c r="K977" s="2">
        <f t="shared" si="390"/>
        <v>108.68437525283792</v>
      </c>
      <c r="L977" s="5">
        <f t="shared" si="391"/>
        <v>0.38648498863503061</v>
      </c>
      <c r="M977" s="4">
        <f t="shared" si="404"/>
        <v>0.17474876461725997</v>
      </c>
      <c r="N977" s="4">
        <f t="shared" si="392"/>
        <v>0.21696678312326997</v>
      </c>
      <c r="O977" s="4">
        <f t="shared" si="405"/>
        <v>0</v>
      </c>
      <c r="P977" s="4">
        <f t="shared" si="393"/>
        <v>0</v>
      </c>
      <c r="Q977" s="5">
        <f t="shared" si="394"/>
        <v>0</v>
      </c>
      <c r="R977" s="5">
        <f t="shared" si="395"/>
        <v>-10.837235343992559</v>
      </c>
      <c r="S977" s="5">
        <f t="shared" si="406"/>
        <v>21.715464039434977</v>
      </c>
      <c r="T977" s="6">
        <f t="shared" si="407"/>
        <v>1498.5831695578229</v>
      </c>
      <c r="U977" s="5">
        <f t="shared" si="396"/>
        <v>0</v>
      </c>
      <c r="V977" s="5">
        <f t="shared" si="397"/>
        <v>12.190730598115158</v>
      </c>
      <c r="W977" s="5">
        <f t="shared" si="398"/>
        <v>6.0838587776465793</v>
      </c>
      <c r="X977" s="5">
        <f t="shared" si="422"/>
        <v>0</v>
      </c>
      <c r="Y977" s="5">
        <f t="shared" si="423"/>
        <v>1.3534952541225991</v>
      </c>
      <c r="Z977" s="5">
        <f t="shared" si="416"/>
        <v>-4.3746771829184432</v>
      </c>
      <c r="AA977">
        <f t="shared" si="408"/>
        <v>0</v>
      </c>
    </row>
    <row r="978" spans="1:27" x14ac:dyDescent="0.2">
      <c r="A978">
        <f t="shared" si="417"/>
        <v>9.4599999999998428</v>
      </c>
      <c r="B978" s="5">
        <f t="shared" si="399"/>
        <v>0</v>
      </c>
      <c r="C978" s="5">
        <f t="shared" si="400"/>
        <v>596.89169463550422</v>
      </c>
      <c r="D978" s="5">
        <f t="shared" si="401"/>
        <v>-349.32470057374201</v>
      </c>
      <c r="E978" s="2">
        <f t="shared" si="402"/>
        <v>596.89169463550422</v>
      </c>
      <c r="F978" s="2">
        <f t="shared" si="403"/>
        <v>0</v>
      </c>
      <c r="G978" s="3">
        <f t="shared" si="418"/>
        <v>0</v>
      </c>
      <c r="H978" s="3">
        <f t="shared" si="419"/>
        <v>48.545220174461797</v>
      </c>
      <c r="I978" s="3">
        <f t="shared" si="420"/>
        <v>-97.290695071609292</v>
      </c>
      <c r="J978" s="2">
        <f t="shared" si="421"/>
        <v>108.72956244418458</v>
      </c>
      <c r="K978" s="2">
        <f t="shared" si="390"/>
        <v>108.72956244418458</v>
      </c>
      <c r="L978" s="5">
        <f t="shared" si="391"/>
        <v>0.3863627191162986</v>
      </c>
      <c r="M978" s="4">
        <f t="shared" si="404"/>
        <v>0.17467596566417645</v>
      </c>
      <c r="N978" s="4">
        <f t="shared" si="392"/>
        <v>0.21692188434988702</v>
      </c>
      <c r="O978" s="4">
        <f t="shared" si="405"/>
        <v>0</v>
      </c>
      <c r="P978" s="4">
        <f t="shared" si="393"/>
        <v>0</v>
      </c>
      <c r="Q978" s="5">
        <f t="shared" si="394"/>
        <v>0</v>
      </c>
      <c r="R978" s="5">
        <f t="shared" si="395"/>
        <v>-10.841333851121055</v>
      </c>
      <c r="S978" s="5">
        <f t="shared" si="406"/>
        <v>21.727389474974771</v>
      </c>
      <c r="T978" s="6">
        <f t="shared" si="407"/>
        <v>1498.5816709754024</v>
      </c>
      <c r="U978" s="5">
        <f t="shared" si="396"/>
        <v>0</v>
      </c>
      <c r="V978" s="5">
        <f t="shared" si="397"/>
        <v>12.198760474860235</v>
      </c>
      <c r="W978" s="5">
        <f t="shared" si="398"/>
        <v>6.0868258025265307</v>
      </c>
      <c r="X978" s="5">
        <f t="shared" si="422"/>
        <v>0</v>
      </c>
      <c r="Y978" s="5">
        <f t="shared" si="423"/>
        <v>1.3574266237391797</v>
      </c>
      <c r="Z978" s="5">
        <f t="shared" si="416"/>
        <v>-4.3597847224986985</v>
      </c>
      <c r="AA978">
        <f t="shared" si="408"/>
        <v>0</v>
      </c>
    </row>
    <row r="979" spans="1:27" x14ac:dyDescent="0.2">
      <c r="A979">
        <f t="shared" si="417"/>
        <v>9.4699999999998425</v>
      </c>
      <c r="B979" s="5">
        <f t="shared" si="399"/>
        <v>0</v>
      </c>
      <c r="C979" s="5">
        <f t="shared" si="400"/>
        <v>597.37721470858003</v>
      </c>
      <c r="D979" s="5">
        <f t="shared" si="401"/>
        <v>-350.29782551369425</v>
      </c>
      <c r="E979" s="2">
        <f t="shared" si="402"/>
        <v>597.37721470858003</v>
      </c>
      <c r="F979" s="2">
        <f t="shared" si="403"/>
        <v>0</v>
      </c>
      <c r="G979" s="3">
        <f t="shared" si="418"/>
        <v>0</v>
      </c>
      <c r="H979" s="3">
        <f t="shared" si="419"/>
        <v>48.558794440699188</v>
      </c>
      <c r="I979" s="3">
        <f t="shared" si="420"/>
        <v>-97.334292918834279</v>
      </c>
      <c r="J979" s="2">
        <f t="shared" si="421"/>
        <v>108.77463443075096</v>
      </c>
      <c r="K979" s="2">
        <f t="shared" si="390"/>
        <v>108.77463443075096</v>
      </c>
      <c r="L979" s="5">
        <f t="shared" si="391"/>
        <v>0.38624076164097232</v>
      </c>
      <c r="M979" s="4">
        <f t="shared" si="404"/>
        <v>0.17460341212031941</v>
      </c>
      <c r="N979" s="4">
        <f t="shared" si="392"/>
        <v>0.21687711818969341</v>
      </c>
      <c r="O979" s="4">
        <f t="shared" si="405"/>
        <v>0</v>
      </c>
      <c r="P979" s="4">
        <f t="shared" si="393"/>
        <v>0</v>
      </c>
      <c r="Q979" s="5">
        <f t="shared" si="394"/>
        <v>0</v>
      </c>
      <c r="R979" s="5">
        <f t="shared" si="395"/>
        <v>-10.845436161870422</v>
      </c>
      <c r="S979" s="5">
        <f t="shared" si="406"/>
        <v>21.739272409268107</v>
      </c>
      <c r="T979" s="6">
        <f t="shared" si="407"/>
        <v>1498.5801723944808</v>
      </c>
      <c r="U979" s="5">
        <f t="shared" si="396"/>
        <v>0</v>
      </c>
      <c r="V979" s="5">
        <f t="shared" si="397"/>
        <v>12.206766400397033</v>
      </c>
      <c r="W979" s="5">
        <f t="shared" si="398"/>
        <v>6.0897946925735171</v>
      </c>
      <c r="X979" s="5">
        <f t="shared" si="422"/>
        <v>0</v>
      </c>
      <c r="Y979" s="5">
        <f t="shared" si="423"/>
        <v>1.3613302385266106</v>
      </c>
      <c r="Z979" s="5">
        <f t="shared" si="416"/>
        <v>-4.3449328981583761</v>
      </c>
      <c r="AA979">
        <f t="shared" si="408"/>
        <v>0</v>
      </c>
    </row>
    <row r="980" spans="1:27" x14ac:dyDescent="0.2">
      <c r="A980">
        <f t="shared" si="417"/>
        <v>9.4799999999998423</v>
      </c>
      <c r="B980" s="5">
        <f t="shared" si="399"/>
        <v>0</v>
      </c>
      <c r="C980" s="5">
        <f t="shared" si="400"/>
        <v>597.86287071949903</v>
      </c>
      <c r="D980" s="5">
        <f t="shared" si="401"/>
        <v>-351.27138568952751</v>
      </c>
      <c r="E980" s="2">
        <f t="shared" si="402"/>
        <v>597.86287071949903</v>
      </c>
      <c r="F980" s="2">
        <f t="shared" si="403"/>
        <v>0</v>
      </c>
      <c r="G980" s="3">
        <f t="shared" si="418"/>
        <v>0</v>
      </c>
      <c r="H980" s="3">
        <f t="shared" si="419"/>
        <v>48.572407743084455</v>
      </c>
      <c r="I980" s="3">
        <f t="shared" si="420"/>
        <v>-97.37774224781586</v>
      </c>
      <c r="J980" s="2">
        <f t="shared" si="421"/>
        <v>108.81959143115044</v>
      </c>
      <c r="K980" s="2">
        <f t="shared" si="390"/>
        <v>108.81959143115044</v>
      </c>
      <c r="L980" s="5">
        <f t="shared" si="391"/>
        <v>0.38611911589563547</v>
      </c>
      <c r="M980" s="4">
        <f t="shared" si="404"/>
        <v>0.17453110309969375</v>
      </c>
      <c r="N980" s="4">
        <f t="shared" si="392"/>
        <v>0.21683248427387214</v>
      </c>
      <c r="O980" s="4">
        <f t="shared" si="405"/>
        <v>0</v>
      </c>
      <c r="P980" s="4">
        <f t="shared" si="393"/>
        <v>0</v>
      </c>
      <c r="Q980" s="5">
        <f t="shared" si="394"/>
        <v>0</v>
      </c>
      <c r="R980" s="5">
        <f t="shared" si="395"/>
        <v>-10.849542246937361</v>
      </c>
      <c r="S980" s="5">
        <f t="shared" si="406"/>
        <v>21.751112977912364</v>
      </c>
      <c r="T980" s="6">
        <f t="shared" si="407"/>
        <v>1498.5786738150575</v>
      </c>
      <c r="U980" s="5">
        <f t="shared" si="396"/>
        <v>0</v>
      </c>
      <c r="V980" s="5">
        <f t="shared" si="397"/>
        <v>12.214748424932125</v>
      </c>
      <c r="W980" s="5">
        <f t="shared" si="398"/>
        <v>6.092765423387184</v>
      </c>
      <c r="X980" s="5">
        <f t="shared" si="422"/>
        <v>0</v>
      </c>
      <c r="Y980" s="5">
        <f t="shared" si="423"/>
        <v>1.3652061779947644</v>
      </c>
      <c r="Z980" s="5">
        <f t="shared" si="416"/>
        <v>-4.3301215987004511</v>
      </c>
      <c r="AA980">
        <f t="shared" si="408"/>
        <v>0</v>
      </c>
    </row>
    <row r="981" spans="1:27" x14ac:dyDescent="0.2">
      <c r="A981">
        <f t="shared" si="417"/>
        <v>9.4899999999998421</v>
      </c>
      <c r="B981" s="5">
        <f t="shared" si="399"/>
        <v>0</v>
      </c>
      <c r="C981" s="5">
        <f t="shared" si="400"/>
        <v>598.34866305723881</v>
      </c>
      <c r="D981" s="5">
        <f t="shared" si="401"/>
        <v>-352.24537961808562</v>
      </c>
      <c r="E981" s="2">
        <f t="shared" si="402"/>
        <v>598.34866305723881</v>
      </c>
      <c r="F981" s="2">
        <f t="shared" si="403"/>
        <v>0</v>
      </c>
      <c r="G981" s="3">
        <f t="shared" si="418"/>
        <v>0</v>
      </c>
      <c r="H981" s="3">
        <f t="shared" si="419"/>
        <v>48.586059804864405</v>
      </c>
      <c r="I981" s="3">
        <f t="shared" si="420"/>
        <v>-97.42104346380286</v>
      </c>
      <c r="J981" s="2">
        <f t="shared" si="421"/>
        <v>108.86443366379135</v>
      </c>
      <c r="K981" s="2">
        <f t="shared" si="390"/>
        <v>108.86443366379135</v>
      </c>
      <c r="L981" s="5">
        <f t="shared" si="391"/>
        <v>0.38599778156314457</v>
      </c>
      <c r="M981" s="4">
        <f t="shared" si="404"/>
        <v>0.17445903772022986</v>
      </c>
      <c r="N981" s="4">
        <f t="shared" si="392"/>
        <v>0.21678798223470672</v>
      </c>
      <c r="O981" s="4">
        <f t="shared" si="405"/>
        <v>0</v>
      </c>
      <c r="P981" s="4">
        <f t="shared" si="393"/>
        <v>0</v>
      </c>
      <c r="Q981" s="5">
        <f t="shared" si="394"/>
        <v>0</v>
      </c>
      <c r="R981" s="5">
        <f t="shared" si="395"/>
        <v>-10.85365207696108</v>
      </c>
      <c r="S981" s="5">
        <f t="shared" si="406"/>
        <v>21.76291131607169</v>
      </c>
      <c r="T981" s="6">
        <f t="shared" si="407"/>
        <v>1498.5771752371329</v>
      </c>
      <c r="U981" s="5">
        <f t="shared" si="396"/>
        <v>0</v>
      </c>
      <c r="V981" s="5">
        <f t="shared" si="397"/>
        <v>12.222706598618755</v>
      </c>
      <c r="W981" s="5">
        <f t="shared" si="398"/>
        <v>6.0957379706002612</v>
      </c>
      <c r="X981" s="5">
        <f t="shared" si="422"/>
        <v>0</v>
      </c>
      <c r="Y981" s="5">
        <f t="shared" si="423"/>
        <v>1.3690545216576755</v>
      </c>
      <c r="Z981" s="5">
        <f t="shared" si="416"/>
        <v>-4.3153507133280478</v>
      </c>
      <c r="AA981">
        <f t="shared" si="408"/>
        <v>0</v>
      </c>
    </row>
    <row r="982" spans="1:27" x14ac:dyDescent="0.2">
      <c r="A982">
        <f t="shared" si="417"/>
        <v>9.4999999999998419</v>
      </c>
      <c r="B982" s="5">
        <f t="shared" si="399"/>
        <v>0</v>
      </c>
      <c r="C982" s="5">
        <f t="shared" si="400"/>
        <v>598.83459210801345</v>
      </c>
      <c r="D982" s="5">
        <f t="shared" si="401"/>
        <v>-353.21980582025935</v>
      </c>
      <c r="E982" s="2">
        <f t="shared" si="402"/>
        <v>598.83459210801345</v>
      </c>
      <c r="F982" s="2">
        <f t="shared" si="403"/>
        <v>0</v>
      </c>
      <c r="G982" s="3">
        <f t="shared" si="418"/>
        <v>0</v>
      </c>
      <c r="H982" s="3">
        <f t="shared" si="419"/>
        <v>48.599750350080981</v>
      </c>
      <c r="I982" s="3">
        <f t="shared" si="420"/>
        <v>-97.464196970936143</v>
      </c>
      <c r="J982" s="2">
        <f t="shared" si="421"/>
        <v>108.90916134687492</v>
      </c>
      <c r="K982" s="2">
        <f t="shared" si="390"/>
        <v>108.90916134687492</v>
      </c>
      <c r="L982" s="5">
        <f t="shared" si="391"/>
        <v>0.38587675832267287</v>
      </c>
      <c r="M982" s="4">
        <f t="shared" si="404"/>
        <v>0.17438721510376373</v>
      </c>
      <c r="N982" s="4">
        <f t="shared" si="392"/>
        <v>0.21674361170557857</v>
      </c>
      <c r="O982" s="4">
        <f t="shared" si="405"/>
        <v>0</v>
      </c>
      <c r="P982" s="4">
        <f t="shared" si="393"/>
        <v>0</v>
      </c>
      <c r="Q982" s="5">
        <f t="shared" si="394"/>
        <v>0</v>
      </c>
      <c r="R982" s="5">
        <f t="shared" si="395"/>
        <v>-10.857765622524781</v>
      </c>
      <c r="S982" s="5">
        <f t="shared" si="406"/>
        <v>21.77466755847751</v>
      </c>
      <c r="T982" s="6">
        <f t="shared" si="407"/>
        <v>1498.5756766607071</v>
      </c>
      <c r="U982" s="5">
        <f t="shared" si="396"/>
        <v>0</v>
      </c>
      <c r="V982" s="5">
        <f t="shared" si="397"/>
        <v>12.23064097155655</v>
      </c>
      <c r="W982" s="5">
        <f t="shared" si="398"/>
        <v>6.0987123098790041</v>
      </c>
      <c r="X982" s="5">
        <f t="shared" si="422"/>
        <v>0</v>
      </c>
      <c r="Y982" s="5">
        <f t="shared" si="423"/>
        <v>1.3728753490317693</v>
      </c>
      <c r="Z982" s="5">
        <f t="shared" si="416"/>
        <v>-4.300620131643484</v>
      </c>
      <c r="AA982">
        <f t="shared" si="408"/>
        <v>0</v>
      </c>
    </row>
    <row r="983" spans="1:27" x14ac:dyDescent="0.2">
      <c r="A983">
        <f t="shared" si="417"/>
        <v>9.5099999999998417</v>
      </c>
      <c r="B983" s="5">
        <f t="shared" si="399"/>
        <v>0</v>
      </c>
      <c r="C983" s="5">
        <f t="shared" si="400"/>
        <v>599.32065825528173</v>
      </c>
      <c r="D983" s="5">
        <f t="shared" si="401"/>
        <v>-354.19466282097528</v>
      </c>
      <c r="E983" s="2">
        <f t="shared" si="402"/>
        <v>599.32065825528173</v>
      </c>
      <c r="F983" s="2">
        <f t="shared" si="403"/>
        <v>0</v>
      </c>
      <c r="G983" s="3">
        <f t="shared" si="418"/>
        <v>0</v>
      </c>
      <c r="H983" s="3">
        <f t="shared" si="419"/>
        <v>48.613479103571301</v>
      </c>
      <c r="I983" s="3">
        <f t="shared" si="420"/>
        <v>-97.507203172252574</v>
      </c>
      <c r="J983" s="2">
        <f t="shared" si="421"/>
        <v>108.95377469839357</v>
      </c>
      <c r="K983" s="2">
        <f t="shared" si="390"/>
        <v>108.95377469839357</v>
      </c>
      <c r="L983" s="5">
        <f t="shared" si="391"/>
        <v>0.38575604584975365</v>
      </c>
      <c r="M983" s="4">
        <f t="shared" si="404"/>
        <v>0.17431563437601733</v>
      </c>
      <c r="N983" s="4">
        <f t="shared" si="392"/>
        <v>0.2166993723209642</v>
      </c>
      <c r="O983" s="4">
        <f t="shared" si="405"/>
        <v>0</v>
      </c>
      <c r="P983" s="4">
        <f t="shared" si="393"/>
        <v>0</v>
      </c>
      <c r="Q983" s="5">
        <f t="shared" si="394"/>
        <v>0</v>
      </c>
      <c r="R983" s="5">
        <f t="shared" si="395"/>
        <v>-10.861882854157173</v>
      </c>
      <c r="S983" s="5">
        <f t="shared" si="406"/>
        <v>21.786381839429065</v>
      </c>
      <c r="T983" s="6">
        <f t="shared" si="407"/>
        <v>1498.5741780857797</v>
      </c>
      <c r="U983" s="5">
        <f t="shared" si="396"/>
        <v>0</v>
      </c>
      <c r="V983" s="5">
        <f t="shared" si="397"/>
        <v>12.238551593791296</v>
      </c>
      <c r="W983" s="5">
        <f t="shared" si="398"/>
        <v>6.1016884169236292</v>
      </c>
      <c r="X983" s="5">
        <f t="shared" si="422"/>
        <v>0</v>
      </c>
      <c r="Y983" s="5">
        <f t="shared" si="423"/>
        <v>1.3766687396341233</v>
      </c>
      <c r="Z983" s="5">
        <f t="shared" si="416"/>
        <v>-4.2859297436473049</v>
      </c>
      <c r="AA983">
        <f t="shared" si="408"/>
        <v>0</v>
      </c>
    </row>
    <row r="984" spans="1:27" x14ac:dyDescent="0.2">
      <c r="A984">
        <f t="shared" si="417"/>
        <v>9.5199999999998415</v>
      </c>
      <c r="B984" s="5">
        <f t="shared" si="399"/>
        <v>0</v>
      </c>
      <c r="C984" s="5">
        <f t="shared" si="400"/>
        <v>599.80686187975448</v>
      </c>
      <c r="D984" s="5">
        <f t="shared" si="401"/>
        <v>-355.16994914918496</v>
      </c>
      <c r="E984" s="2">
        <f t="shared" si="402"/>
        <v>599.80686187975448</v>
      </c>
      <c r="F984" s="2">
        <f t="shared" si="403"/>
        <v>0</v>
      </c>
      <c r="G984" s="3">
        <f t="shared" si="418"/>
        <v>0</v>
      </c>
      <c r="H984" s="3">
        <f t="shared" si="419"/>
        <v>48.627245790967642</v>
      </c>
      <c r="I984" s="3">
        <f t="shared" si="420"/>
        <v>-97.550062469689053</v>
      </c>
      <c r="J984" s="2">
        <f t="shared" si="421"/>
        <v>108.998273936129</v>
      </c>
      <c r="K984" s="2">
        <f t="shared" si="390"/>
        <v>108.998273936129</v>
      </c>
      <c r="L984" s="5">
        <f t="shared" si="391"/>
        <v>0.38563564381632287</v>
      </c>
      <c r="M984" s="4">
        <f t="shared" si="404"/>
        <v>0.17424429466657829</v>
      </c>
      <c r="N984" s="4">
        <f t="shared" si="392"/>
        <v>0.21665526371643237</v>
      </c>
      <c r="O984" s="4">
        <f t="shared" si="405"/>
        <v>0</v>
      </c>
      <c r="P984" s="4">
        <f t="shared" si="393"/>
        <v>0</v>
      </c>
      <c r="Q984" s="5">
        <f t="shared" si="394"/>
        <v>0</v>
      </c>
      <c r="R984" s="5">
        <f t="shared" si="395"/>
        <v>-10.866003742333923</v>
      </c>
      <c r="S984" s="5">
        <f t="shared" si="406"/>
        <v>21.79805429279396</v>
      </c>
      <c r="T984" s="6">
        <f t="shared" si="407"/>
        <v>1498.572679512351</v>
      </c>
      <c r="U984" s="5">
        <f t="shared" si="396"/>
        <v>0</v>
      </c>
      <c r="V984" s="5">
        <f t="shared" si="397"/>
        <v>12.246438515314667</v>
      </c>
      <c r="W984" s="5">
        <f t="shared" si="398"/>
        <v>6.1046662674687413</v>
      </c>
      <c r="X984" s="5">
        <f t="shared" si="422"/>
        <v>0</v>
      </c>
      <c r="Y984" s="5">
        <f t="shared" si="423"/>
        <v>1.3804347729807436</v>
      </c>
      <c r="Z984" s="5">
        <f t="shared" si="416"/>
        <v>-4.2712794397372988</v>
      </c>
      <c r="AA984">
        <f t="shared" si="408"/>
        <v>0</v>
      </c>
    </row>
    <row r="985" spans="1:27" x14ac:dyDescent="0.2">
      <c r="A985">
        <f t="shared" si="417"/>
        <v>9.5299999999998413</v>
      </c>
      <c r="B985" s="5">
        <f t="shared" si="399"/>
        <v>0</v>
      </c>
      <c r="C985" s="5">
        <f t="shared" si="400"/>
        <v>600.29320335940281</v>
      </c>
      <c r="D985" s="5">
        <f t="shared" si="401"/>
        <v>-356.14566333785388</v>
      </c>
      <c r="E985" s="2">
        <f t="shared" si="402"/>
        <v>600.29320335940281</v>
      </c>
      <c r="F985" s="2">
        <f t="shared" si="403"/>
        <v>0</v>
      </c>
      <c r="G985" s="3">
        <f t="shared" si="418"/>
        <v>0</v>
      </c>
      <c r="H985" s="3">
        <f t="shared" si="419"/>
        <v>48.641050138697452</v>
      </c>
      <c r="I985" s="3">
        <f t="shared" si="420"/>
        <v>-97.592775264086427</v>
      </c>
      <c r="J985" s="2">
        <f t="shared" si="421"/>
        <v>109.04265927765042</v>
      </c>
      <c r="K985" s="2">
        <f t="shared" si="390"/>
        <v>109.04265927765042</v>
      </c>
      <c r="L985" s="5">
        <f t="shared" si="391"/>
        <v>0.38551555189076209</v>
      </c>
      <c r="M985" s="4">
        <f t="shared" si="404"/>
        <v>0.17417319510888082</v>
      </c>
      <c r="N985" s="4">
        <f t="shared" si="392"/>
        <v>0.21661128552864164</v>
      </c>
      <c r="O985" s="4">
        <f t="shared" si="405"/>
        <v>0</v>
      </c>
      <c r="P985" s="4">
        <f t="shared" si="393"/>
        <v>0</v>
      </c>
      <c r="Q985" s="5">
        <f t="shared" si="394"/>
        <v>0</v>
      </c>
      <c r="R985" s="5">
        <f t="shared" si="395"/>
        <v>-10.87012825747914</v>
      </c>
      <c r="S985" s="5">
        <f t="shared" si="406"/>
        <v>21.809685052008732</v>
      </c>
      <c r="T985" s="6">
        <f t="shared" si="407"/>
        <v>1498.5711809404208</v>
      </c>
      <c r="U985" s="5">
        <f t="shared" si="396"/>
        <v>0</v>
      </c>
      <c r="V985" s="5">
        <f t="shared" si="397"/>
        <v>12.254301786063992</v>
      </c>
      <c r="W985" s="5">
        <f t="shared" si="398"/>
        <v>6.1076458372837745</v>
      </c>
      <c r="X985" s="5">
        <f t="shared" si="422"/>
        <v>0</v>
      </c>
      <c r="Y985" s="5">
        <f t="shared" si="423"/>
        <v>1.3841735285848529</v>
      </c>
      <c r="Z985" s="5">
        <f t="shared" si="416"/>
        <v>-4.2566691107074917</v>
      </c>
      <c r="AA985">
        <f t="shared" si="408"/>
        <v>0</v>
      </c>
    </row>
    <row r="986" spans="1:27" x14ac:dyDescent="0.2">
      <c r="A986">
        <f t="shared" si="417"/>
        <v>9.5399999999998411</v>
      </c>
      <c r="B986" s="5">
        <f t="shared" si="399"/>
        <v>0</v>
      </c>
      <c r="C986" s="5">
        <f t="shared" si="400"/>
        <v>600.77968306946627</v>
      </c>
      <c r="D986" s="5">
        <f t="shared" si="401"/>
        <v>-357.12180392395027</v>
      </c>
      <c r="E986" s="2">
        <f t="shared" si="402"/>
        <v>600.77968306946627</v>
      </c>
      <c r="F986" s="2">
        <f t="shared" si="403"/>
        <v>0</v>
      </c>
      <c r="G986" s="3">
        <f t="shared" si="418"/>
        <v>0</v>
      </c>
      <c r="H986" s="3">
        <f t="shared" si="419"/>
        <v>48.654891873983303</v>
      </c>
      <c r="I986" s="3">
        <f t="shared" si="420"/>
        <v>-97.635341955193496</v>
      </c>
      <c r="J986" s="2">
        <f t="shared" si="421"/>
        <v>109.0869309403128</v>
      </c>
      <c r="K986" s="2">
        <f t="shared" si="390"/>
        <v>109.0869309403128</v>
      </c>
      <c r="L986" s="5">
        <f t="shared" si="391"/>
        <v>0.38539576973794082</v>
      </c>
      <c r="M986" s="4">
        <f t="shared" si="404"/>
        <v>0.17410233484018564</v>
      </c>
      <c r="N986" s="4">
        <f t="shared" si="392"/>
        <v>0.21656743739533724</v>
      </c>
      <c r="O986" s="4">
        <f t="shared" si="405"/>
        <v>0</v>
      </c>
      <c r="P986" s="4">
        <f t="shared" si="393"/>
        <v>0</v>
      </c>
      <c r="Q986" s="5">
        <f t="shared" si="394"/>
        <v>0</v>
      </c>
      <c r="R986" s="5">
        <f t="shared" si="395"/>
        <v>-10.874256369966828</v>
      </c>
      <c r="S986" s="5">
        <f t="shared" si="406"/>
        <v>21.821274250079462</v>
      </c>
      <c r="T986" s="6">
        <f t="shared" si="407"/>
        <v>1498.5696823699891</v>
      </c>
      <c r="U986" s="5">
        <f t="shared" si="396"/>
        <v>0</v>
      </c>
      <c r="V986" s="5">
        <f t="shared" si="397"/>
        <v>12.262141455921986</v>
      </c>
      <c r="W986" s="5">
        <f t="shared" si="398"/>
        <v>6.1106271021733942</v>
      </c>
      <c r="X986" s="5">
        <f t="shared" si="422"/>
        <v>0</v>
      </c>
      <c r="Y986" s="5">
        <f t="shared" si="423"/>
        <v>1.3878850859551584</v>
      </c>
      <c r="Z986" s="5">
        <f t="shared" si="416"/>
        <v>-4.2420986477471416</v>
      </c>
      <c r="AA986">
        <f t="shared" si="408"/>
        <v>0</v>
      </c>
    </row>
    <row r="987" spans="1:27" x14ac:dyDescent="0.2">
      <c r="A987">
        <f t="shared" si="417"/>
        <v>9.5499999999998408</v>
      </c>
      <c r="B987" s="5">
        <f t="shared" si="399"/>
        <v>0</v>
      </c>
      <c r="C987" s="5">
        <f t="shared" si="400"/>
        <v>601.26630138246037</v>
      </c>
      <c r="D987" s="5">
        <f t="shared" si="401"/>
        <v>-358.09836944843454</v>
      </c>
      <c r="E987" s="2">
        <f t="shared" si="402"/>
        <v>601.26630138246037</v>
      </c>
      <c r="F987" s="2">
        <f t="shared" si="403"/>
        <v>0</v>
      </c>
      <c r="G987" s="3">
        <f t="shared" si="418"/>
        <v>0</v>
      </c>
      <c r="H987" s="3">
        <f t="shared" si="419"/>
        <v>48.668770724842851</v>
      </c>
      <c r="I987" s="3">
        <f t="shared" si="420"/>
        <v>-97.677762941670963</v>
      </c>
      <c r="J987" s="2">
        <f t="shared" si="421"/>
        <v>109.1310891412552</v>
      </c>
      <c r="K987" s="2">
        <f t="shared" si="390"/>
        <v>109.1310891412552</v>
      </c>
      <c r="L987" s="5">
        <f t="shared" si="391"/>
        <v>0.38527629701925853</v>
      </c>
      <c r="M987" s="4">
        <f t="shared" si="404"/>
        <v>0.1740317130015607</v>
      </c>
      <c r="N987" s="4">
        <f t="shared" si="392"/>
        <v>0.21652371895534853</v>
      </c>
      <c r="O987" s="4">
        <f t="shared" si="405"/>
        <v>0</v>
      </c>
      <c r="P987" s="4">
        <f t="shared" si="393"/>
        <v>0</v>
      </c>
      <c r="Q987" s="5">
        <f t="shared" si="394"/>
        <v>0</v>
      </c>
      <c r="R987" s="5">
        <f t="shared" si="395"/>
        <v>-10.878388050122332</v>
      </c>
      <c r="S987" s="5">
        <f t="shared" si="406"/>
        <v>21.832822019582384</v>
      </c>
      <c r="T987" s="6">
        <f t="shared" si="407"/>
        <v>1498.5681838010562</v>
      </c>
      <c r="U987" s="5">
        <f t="shared" si="396"/>
        <v>0</v>
      </c>
      <c r="V987" s="5">
        <f t="shared" si="397"/>
        <v>12.269957574716566</v>
      </c>
      <c r="W987" s="5">
        <f t="shared" si="398"/>
        <v>6.1136100379779421</v>
      </c>
      <c r="X987" s="5">
        <f t="shared" si="422"/>
        <v>0</v>
      </c>
      <c r="Y987" s="5">
        <f t="shared" si="423"/>
        <v>1.3915695245942334</v>
      </c>
      <c r="Z987" s="5">
        <f t="shared" si="416"/>
        <v>-4.2275679424396735</v>
      </c>
      <c r="AA987">
        <f t="shared" si="408"/>
        <v>0</v>
      </c>
    </row>
    <row r="988" spans="1:27" x14ac:dyDescent="0.2">
      <c r="A988">
        <f t="shared" si="417"/>
        <v>9.5599999999998406</v>
      </c>
      <c r="B988" s="5">
        <f t="shared" si="399"/>
        <v>0</v>
      </c>
      <c r="C988" s="5">
        <f t="shared" si="400"/>
        <v>601.75305866818496</v>
      </c>
      <c r="D988" s="5">
        <f t="shared" si="401"/>
        <v>-359.07535845624835</v>
      </c>
      <c r="E988" s="2">
        <f t="shared" si="402"/>
        <v>601.75305866818496</v>
      </c>
      <c r="F988" s="2">
        <f t="shared" si="403"/>
        <v>0</v>
      </c>
      <c r="G988" s="3">
        <f t="shared" si="418"/>
        <v>0</v>
      </c>
      <c r="H988" s="3">
        <f t="shared" si="419"/>
        <v>48.682686420088793</v>
      </c>
      <c r="I988" s="3">
        <f t="shared" si="420"/>
        <v>-97.720038621095355</v>
      </c>
      <c r="J988" s="2">
        <f t="shared" si="421"/>
        <v>109.17513409739905</v>
      </c>
      <c r="K988" s="2">
        <f t="shared" si="390"/>
        <v>109.17513409739905</v>
      </c>
      <c r="L988" s="5">
        <f t="shared" si="391"/>
        <v>0.38515713339268642</v>
      </c>
      <c r="M988" s="4">
        <f t="shared" si="404"/>
        <v>0.17396132873786174</v>
      </c>
      <c r="N988" s="4">
        <f t="shared" si="392"/>
        <v>0.21648012984858606</v>
      </c>
      <c r="O988" s="4">
        <f t="shared" si="405"/>
        <v>0</v>
      </c>
      <c r="P988" s="4">
        <f t="shared" si="393"/>
        <v>0</v>
      </c>
      <c r="Q988" s="5">
        <f t="shared" si="394"/>
        <v>0</v>
      </c>
      <c r="R988" s="5">
        <f t="shared" si="395"/>
        <v>-10.882523268223784</v>
      </c>
      <c r="S988" s="5">
        <f t="shared" si="406"/>
        <v>21.844328492664506</v>
      </c>
      <c r="T988" s="6">
        <f t="shared" si="407"/>
        <v>1498.5666852336217</v>
      </c>
      <c r="U988" s="5">
        <f t="shared" si="396"/>
        <v>0</v>
      </c>
      <c r="V988" s="5">
        <f t="shared" si="397"/>
        <v>12.277750192220573</v>
      </c>
      <c r="W988" s="5">
        <f t="shared" si="398"/>
        <v>6.1165946205738324</v>
      </c>
      <c r="X988" s="5">
        <f t="shared" si="422"/>
        <v>0</v>
      </c>
      <c r="Y988" s="5">
        <f t="shared" si="423"/>
        <v>1.3952269239967894</v>
      </c>
      <c r="Z988" s="5">
        <f t="shared" si="416"/>
        <v>-4.2130768867616624</v>
      </c>
      <c r="AA988">
        <f t="shared" si="408"/>
        <v>0</v>
      </c>
    </row>
    <row r="989" spans="1:27" x14ac:dyDescent="0.2">
      <c r="A989">
        <f t="shared" si="417"/>
        <v>9.5699999999998404</v>
      </c>
      <c r="B989" s="5">
        <f t="shared" si="399"/>
        <v>0</v>
      </c>
      <c r="C989" s="5">
        <f t="shared" si="400"/>
        <v>602.23995529373212</v>
      </c>
      <c r="D989" s="5">
        <f t="shared" si="401"/>
        <v>-360.05276949630365</v>
      </c>
      <c r="E989" s="2">
        <f t="shared" si="402"/>
        <v>602.23995529373212</v>
      </c>
      <c r="F989" s="2">
        <f t="shared" si="403"/>
        <v>0</v>
      </c>
      <c r="G989" s="3">
        <f t="shared" si="418"/>
        <v>0</v>
      </c>
      <c r="H989" s="3">
        <f t="shared" si="419"/>
        <v>48.696638689328758</v>
      </c>
      <c r="I989" s="3">
        <f t="shared" si="420"/>
        <v>-97.762169389962978</v>
      </c>
      <c r="J989" s="2">
        <f t="shared" si="421"/>
        <v>109.21906602544651</v>
      </c>
      <c r="K989" s="2">
        <f t="shared" si="390"/>
        <v>109.21906602544651</v>
      </c>
      <c r="L989" s="5">
        <f t="shared" si="391"/>
        <v>0.38503827851280881</v>
      </c>
      <c r="M989" s="4">
        <f t="shared" si="404"/>
        <v>0.1738911811977128</v>
      </c>
      <c r="N989" s="4">
        <f t="shared" si="392"/>
        <v>0.21643666971603887</v>
      </c>
      <c r="O989" s="4">
        <f t="shared" si="405"/>
        <v>0</v>
      </c>
      <c r="P989" s="4">
        <f t="shared" si="393"/>
        <v>0</v>
      </c>
      <c r="Q989" s="5">
        <f t="shared" si="394"/>
        <v>0</v>
      </c>
      <c r="R989" s="5">
        <f t="shared" si="395"/>
        <v>-10.886661994503511</v>
      </c>
      <c r="S989" s="5">
        <f t="shared" si="406"/>
        <v>21.855793801044275</v>
      </c>
      <c r="T989" s="6">
        <f t="shared" si="407"/>
        <v>1498.5651866676853</v>
      </c>
      <c r="U989" s="5">
        <f t="shared" si="396"/>
        <v>0</v>
      </c>
      <c r="V989" s="5">
        <f t="shared" si="397"/>
        <v>12.285519358151573</v>
      </c>
      <c r="W989" s="5">
        <f t="shared" si="398"/>
        <v>6.1195808258739772</v>
      </c>
      <c r="X989" s="5">
        <f t="shared" si="422"/>
        <v>0</v>
      </c>
      <c r="Y989" s="5">
        <f t="shared" si="423"/>
        <v>1.3988573636480623</v>
      </c>
      <c r="Z989" s="5">
        <f t="shared" si="416"/>
        <v>-4.1986253730817467</v>
      </c>
      <c r="AA989">
        <f t="shared" si="408"/>
        <v>0</v>
      </c>
    </row>
    <row r="990" spans="1:27" x14ac:dyDescent="0.2">
      <c r="A990">
        <f t="shared" si="417"/>
        <v>9.5799999999998402</v>
      </c>
      <c r="B990" s="5">
        <f t="shared" si="399"/>
        <v>0</v>
      </c>
      <c r="C990" s="5">
        <f t="shared" si="400"/>
        <v>602.72699162349363</v>
      </c>
      <c r="D990" s="5">
        <f t="shared" si="401"/>
        <v>-361.03060112147193</v>
      </c>
      <c r="E990" s="2">
        <f t="shared" si="402"/>
        <v>602.72699162349363</v>
      </c>
      <c r="F990" s="2">
        <f t="shared" si="403"/>
        <v>0</v>
      </c>
      <c r="G990" s="3">
        <f t="shared" si="418"/>
        <v>0</v>
      </c>
      <c r="H990" s="3">
        <f t="shared" si="419"/>
        <v>48.710627262965239</v>
      </c>
      <c r="I990" s="3">
        <f t="shared" si="420"/>
        <v>-97.80415564369379</v>
      </c>
      <c r="J990" s="2">
        <f t="shared" si="421"/>
        <v>109.26288514187887</v>
      </c>
      <c r="K990" s="2">
        <f t="shared" si="390"/>
        <v>109.26288514187887</v>
      </c>
      <c r="L990" s="5">
        <f t="shared" si="391"/>
        <v>0.38491973203086449</v>
      </c>
      <c r="M990" s="4">
        <f t="shared" si="404"/>
        <v>0.17382126953348712</v>
      </c>
      <c r="N990" s="4">
        <f t="shared" si="392"/>
        <v>0.21639333819977144</v>
      </c>
      <c r="O990" s="4">
        <f t="shared" si="405"/>
        <v>0</v>
      </c>
      <c r="P990" s="4">
        <f t="shared" si="393"/>
        <v>0</v>
      </c>
      <c r="Q990" s="5">
        <f t="shared" si="394"/>
        <v>0</v>
      </c>
      <c r="R990" s="5">
        <f t="shared" si="395"/>
        <v>-10.890804199149464</v>
      </c>
      <c r="S990" s="5">
        <f t="shared" si="406"/>
        <v>21.867218076012239</v>
      </c>
      <c r="T990" s="6">
        <f t="shared" si="407"/>
        <v>1498.5636881032483</v>
      </c>
      <c r="U990" s="5">
        <f t="shared" si="396"/>
        <v>0</v>
      </c>
      <c r="V990" s="5">
        <f t="shared" si="397"/>
        <v>12.293265122171618</v>
      </c>
      <c r="W990" s="5">
        <f t="shared" si="398"/>
        <v>6.1225686298281827</v>
      </c>
      <c r="X990" s="5">
        <f t="shared" si="422"/>
        <v>0</v>
      </c>
      <c r="Y990" s="5">
        <f t="shared" si="423"/>
        <v>1.4024609230221543</v>
      </c>
      <c r="Z990" s="5">
        <f t="shared" si="416"/>
        <v>-4.1842132941595764</v>
      </c>
      <c r="AA990">
        <f t="shared" si="408"/>
        <v>0</v>
      </c>
    </row>
    <row r="991" spans="1:27" x14ac:dyDescent="0.2">
      <c r="A991">
        <f t="shared" si="417"/>
        <v>9.58999999999984</v>
      </c>
      <c r="B991" s="5">
        <f t="shared" si="399"/>
        <v>0</v>
      </c>
      <c r="C991" s="5">
        <f t="shared" si="400"/>
        <v>603.21416801916939</v>
      </c>
      <c r="D991" s="5">
        <f t="shared" si="401"/>
        <v>-362.00885188857359</v>
      </c>
      <c r="E991" s="2">
        <f t="shared" si="402"/>
        <v>603.21416801916939</v>
      </c>
      <c r="F991" s="2">
        <f t="shared" si="403"/>
        <v>0</v>
      </c>
      <c r="G991" s="3">
        <f t="shared" si="418"/>
        <v>0</v>
      </c>
      <c r="H991" s="3">
        <f t="shared" si="419"/>
        <v>48.724651872195459</v>
      </c>
      <c r="I991" s="3">
        <f t="shared" si="420"/>
        <v>-97.845997776635386</v>
      </c>
      <c r="J991" s="2">
        <f t="shared" si="421"/>
        <v>109.30659166295497</v>
      </c>
      <c r="K991" s="2">
        <f t="shared" si="390"/>
        <v>109.30659166295497</v>
      </c>
      <c r="L991" s="5">
        <f t="shared" si="391"/>
        <v>0.38480149359478744</v>
      </c>
      <c r="M991" s="4">
        <f t="shared" si="404"/>
        <v>0.17375159290128786</v>
      </c>
      <c r="N991" s="4">
        <f t="shared" si="392"/>
        <v>0.21635013494292113</v>
      </c>
      <c r="O991" s="4">
        <f t="shared" si="405"/>
        <v>0</v>
      </c>
      <c r="P991" s="4">
        <f t="shared" si="393"/>
        <v>0</v>
      </c>
      <c r="Q991" s="5">
        <f t="shared" si="394"/>
        <v>0</v>
      </c>
      <c r="R991" s="5">
        <f t="shared" si="395"/>
        <v>-10.894949852306629</v>
      </c>
      <c r="S991" s="5">
        <f t="shared" si="406"/>
        <v>21.878601448431752</v>
      </c>
      <c r="T991" s="6">
        <f t="shared" si="407"/>
        <v>1498.5621895403096</v>
      </c>
      <c r="U991" s="5">
        <f t="shared" si="396"/>
        <v>0</v>
      </c>
      <c r="V991" s="5">
        <f t="shared" si="397"/>
        <v>12.300987533887051</v>
      </c>
      <c r="W991" s="5">
        <f t="shared" si="398"/>
        <v>6.1255580084235604</v>
      </c>
      <c r="X991" s="5">
        <f t="shared" si="422"/>
        <v>0</v>
      </c>
      <c r="Y991" s="5">
        <f t="shared" si="423"/>
        <v>1.4060376815804219</v>
      </c>
      <c r="Z991" s="5">
        <f t="shared" si="416"/>
        <v>-4.1698405431446872</v>
      </c>
      <c r="AA991">
        <f t="shared" si="408"/>
        <v>0</v>
      </c>
    </row>
    <row r="992" spans="1:27" x14ac:dyDescent="0.2">
      <c r="A992">
        <f t="shared" si="417"/>
        <v>9.5999999999998398</v>
      </c>
      <c r="B992" s="5">
        <f t="shared" si="399"/>
        <v>0</v>
      </c>
      <c r="C992" s="5">
        <f t="shared" si="400"/>
        <v>603.70148483977539</v>
      </c>
      <c r="D992" s="5">
        <f t="shared" si="401"/>
        <v>-362.98752035836714</v>
      </c>
      <c r="E992" s="2">
        <f t="shared" si="402"/>
        <v>603.70148483977539</v>
      </c>
      <c r="F992" s="2">
        <f t="shared" si="403"/>
        <v>0</v>
      </c>
      <c r="G992" s="3">
        <f t="shared" si="418"/>
        <v>0</v>
      </c>
      <c r="H992" s="3">
        <f t="shared" si="419"/>
        <v>48.738712249011265</v>
      </c>
      <c r="I992" s="3">
        <f t="shared" si="420"/>
        <v>-97.887696182066833</v>
      </c>
      <c r="J992" s="2">
        <f t="shared" si="421"/>
        <v>109.35018580470974</v>
      </c>
      <c r="K992" s="2">
        <f t="shared" ref="K992:K1055" si="424">IF(D992&gt;=hwind,SQRT((G992-vxw)^2+(H992-vyw)^2+I992^2),J992)</f>
        <v>109.35018580470974</v>
      </c>
      <c r="L992" s="5">
        <f t="shared" ref="L992:L1055" si="425">IF(drag=1,(cda+cdb/(1+EXP(-(K992-vel)/dv))),IF(drag=2,$G$11,0))</f>
        <v>0.38468356284924737</v>
      </c>
      <c r="M992" s="4">
        <f t="shared" si="404"/>
        <v>0.17368215046092902</v>
      </c>
      <c r="N992" s="4">
        <f t="shared" ref="N992:N1055" si="426">IF(Magnus=1,(IF(M992&lt;0.1,1.5*M992,0.09+0.6*M992)),IF(Magnus=2,1/(2.32+0.4/M992),0))</f>
        <v>0.21630705958969498</v>
      </c>
      <c r="O992" s="4">
        <f t="shared" si="405"/>
        <v>0</v>
      </c>
      <c r="P992" s="4">
        <f t="shared" ref="P992:P1055" si="427">IF(D992&gt;=hwind,vyw,0)</f>
        <v>0</v>
      </c>
      <c r="Q992" s="5">
        <f t="shared" ref="Q992:Q1055" si="428">-const*$L992*$K992*(G992-O992)</f>
        <v>0</v>
      </c>
      <c r="R992" s="5">
        <f t="shared" ref="R992:R1055" si="429">-const*$L992*$K992*(H992-P992)</f>
        <v>-10.899098924078411</v>
      </c>
      <c r="S992" s="5">
        <f t="shared" si="406"/>
        <v>21.889944048739661</v>
      </c>
      <c r="T992" s="6">
        <f t="shared" si="407"/>
        <v>1498.5606909788694</v>
      </c>
      <c r="U992" s="5">
        <f t="shared" ref="U992:U1055" si="430">const*($N992/omega)*K992*(wy*I992-wz*(H992-P992))</f>
        <v>0</v>
      </c>
      <c r="V992" s="5">
        <f t="shared" ref="V992:V1055" si="431">const*($N992/omega)*K992*(wz*(G992-O992)-wx*I992)</f>
        <v>12.308686642848283</v>
      </c>
      <c r="W992" s="5">
        <f t="shared" ref="W992:W1055" si="432">const*($N992/omega)*K992*(wx*(H992-P992)-wy*(G992-O992))</f>
        <v>6.1285489376849309</v>
      </c>
      <c r="X992" s="5">
        <f t="shared" si="422"/>
        <v>0</v>
      </c>
      <c r="Y992" s="5">
        <f t="shared" si="423"/>
        <v>1.4095877187698722</v>
      </c>
      <c r="Z992" s="5">
        <f t="shared" si="416"/>
        <v>-4.1555070135754093</v>
      </c>
      <c r="AA992">
        <f t="shared" si="408"/>
        <v>0</v>
      </c>
    </row>
    <row r="993" spans="1:27" x14ac:dyDescent="0.2">
      <c r="A993">
        <f t="shared" si="417"/>
        <v>9.6099999999998396</v>
      </c>
      <c r="B993" s="5">
        <f t="shared" ref="B993:B1056" si="433">B992+G992*dt+0.5*X992*dt*dt</f>
        <v>0</v>
      </c>
      <c r="C993" s="5">
        <f t="shared" ref="C993:C1056" si="434">C992+H992*dt+0.5*Y992*dt*dt</f>
        <v>604.18894244165142</v>
      </c>
      <c r="D993" s="5">
        <f t="shared" ref="D993:D1056" si="435">D992+I992*dt+0.5*Z992*dt*dt</f>
        <v>-363.96660509553851</v>
      </c>
      <c r="E993" s="2">
        <f t="shared" ref="E993:E1056" si="436">SQRT(B993^2+C993^2)</f>
        <v>604.18894244165142</v>
      </c>
      <c r="F993" s="2">
        <f t="shared" ref="F993:F1056" si="437">ATAN2(C993,B993)*180/PI()</f>
        <v>0</v>
      </c>
      <c r="G993" s="3">
        <f t="shared" si="418"/>
        <v>0</v>
      </c>
      <c r="H993" s="3">
        <f t="shared" si="419"/>
        <v>48.752808126198964</v>
      </c>
      <c r="I993" s="3">
        <f t="shared" si="420"/>
        <v>-97.92925125220259</v>
      </c>
      <c r="J993" s="2">
        <f t="shared" si="421"/>
        <v>109.39366778295258</v>
      </c>
      <c r="K993" s="2">
        <f t="shared" si="424"/>
        <v>109.39366778295258</v>
      </c>
      <c r="L993" s="5">
        <f t="shared" si="425"/>
        <v>0.38456593943569001</v>
      </c>
      <c r="M993" s="4">
        <f t="shared" ref="M993:M1056" si="438">(romega/K993)*EXP(-A993/tau)</f>
        <v>0.17361294137591632</v>
      </c>
      <c r="N993" s="4">
        <f t="shared" si="426"/>
        <v>0.21626411178536703</v>
      </c>
      <c r="O993" s="4">
        <f t="shared" ref="O993:O1056" si="439">IF(D993&gt;=hwind,vxw,0)</f>
        <v>0</v>
      </c>
      <c r="P993" s="4">
        <f t="shared" si="427"/>
        <v>0</v>
      </c>
      <c r="Q993" s="5">
        <f t="shared" si="428"/>
        <v>0</v>
      </c>
      <c r="R993" s="5">
        <f t="shared" si="429"/>
        <v>-10.90325138452803</v>
      </c>
      <c r="S993" s="5">
        <f t="shared" ref="S993:S1056" si="440">-const*$L993*$K993*I993</f>
        <v>21.901246006947062</v>
      </c>
      <c r="T993" s="6">
        <f t="shared" ref="T993:T1056" si="441">omega*EXP(-A993/tau)*30/PI()</f>
        <v>1498.5591924189273</v>
      </c>
      <c r="U993" s="5">
        <f t="shared" si="430"/>
        <v>0</v>
      </c>
      <c r="V993" s="5">
        <f t="shared" si="431"/>
        <v>12.316362498549582</v>
      </c>
      <c r="W993" s="5">
        <f t="shared" si="432"/>
        <v>6.1315413936752119</v>
      </c>
      <c r="X993" s="5">
        <f t="shared" si="422"/>
        <v>0</v>
      </c>
      <c r="Y993" s="5">
        <f t="shared" si="423"/>
        <v>1.413111114021552</v>
      </c>
      <c r="Z993" s="5">
        <f t="shared" si="416"/>
        <v>-4.1412125993777238</v>
      </c>
      <c r="AA993">
        <f t="shared" ref="AA993:AA1056" si="442">IF($D993*$D994&lt;0,1,0)</f>
        <v>0</v>
      </c>
    </row>
    <row r="994" spans="1:27" x14ac:dyDescent="0.2">
      <c r="A994">
        <f t="shared" si="417"/>
        <v>9.6199999999998393</v>
      </c>
      <c r="B994" s="5">
        <f t="shared" si="433"/>
        <v>0</v>
      </c>
      <c r="C994" s="5">
        <f t="shared" si="434"/>
        <v>604.67654117846905</v>
      </c>
      <c r="D994" s="5">
        <f t="shared" si="435"/>
        <v>-364.94610466869051</v>
      </c>
      <c r="E994" s="2">
        <f t="shared" si="436"/>
        <v>604.67654117846905</v>
      </c>
      <c r="F994" s="2">
        <f t="shared" si="437"/>
        <v>0</v>
      </c>
      <c r="G994" s="3">
        <f t="shared" si="418"/>
        <v>0</v>
      </c>
      <c r="H994" s="3">
        <f t="shared" si="419"/>
        <v>48.76693923733918</v>
      </c>
      <c r="I994" s="3">
        <f t="shared" si="420"/>
        <v>-97.970663378196363</v>
      </c>
      <c r="J994" s="2">
        <f t="shared" si="421"/>
        <v>109.43703781326593</v>
      </c>
      <c r="K994" s="2">
        <f t="shared" si="424"/>
        <v>109.43703781326593</v>
      </c>
      <c r="L994" s="5">
        <f t="shared" si="425"/>
        <v>0.38444862299237725</v>
      </c>
      <c r="M994" s="4">
        <f t="shared" si="438"/>
        <v>0.17354396481342857</v>
      </c>
      <c r="N994" s="4">
        <f t="shared" si="426"/>
        <v>0.21622129117627548</v>
      </c>
      <c r="O994" s="4">
        <f t="shared" si="439"/>
        <v>0</v>
      </c>
      <c r="P994" s="4">
        <f t="shared" si="427"/>
        <v>0</v>
      </c>
      <c r="Q994" s="5">
        <f t="shared" si="428"/>
        <v>0</v>
      </c>
      <c r="R994" s="5">
        <f t="shared" si="429"/>
        <v>-10.90740720367989</v>
      </c>
      <c r="S994" s="5">
        <f t="shared" si="440"/>
        <v>21.912507452639996</v>
      </c>
      <c r="T994" s="6">
        <f t="shared" si="441"/>
        <v>1498.5576938604843</v>
      </c>
      <c r="U994" s="5">
        <f t="shared" si="430"/>
        <v>0</v>
      </c>
      <c r="V994" s="5">
        <f t="shared" si="431"/>
        <v>12.324015150428881</v>
      </c>
      <c r="W994" s="5">
        <f t="shared" si="432"/>
        <v>6.1345353524958153</v>
      </c>
      <c r="X994" s="5">
        <f t="shared" si="422"/>
        <v>0</v>
      </c>
      <c r="Y994" s="5">
        <f t="shared" si="423"/>
        <v>1.4166079467489912</v>
      </c>
      <c r="Z994" s="5">
        <f t="shared" si="416"/>
        <v>-4.1269571948641897</v>
      </c>
      <c r="AA994">
        <f t="shared" si="442"/>
        <v>0</v>
      </c>
    </row>
    <row r="995" spans="1:27" x14ac:dyDescent="0.2">
      <c r="A995">
        <f t="shared" si="417"/>
        <v>9.6299999999998391</v>
      </c>
      <c r="B995" s="5">
        <f t="shared" si="433"/>
        <v>0</v>
      </c>
      <c r="C995" s="5">
        <f t="shared" si="434"/>
        <v>605.1642814012398</v>
      </c>
      <c r="D995" s="5">
        <f t="shared" si="435"/>
        <v>-365.9260176503322</v>
      </c>
      <c r="E995" s="2">
        <f t="shared" si="436"/>
        <v>605.1642814012398</v>
      </c>
      <c r="F995" s="2">
        <f t="shared" si="437"/>
        <v>0</v>
      </c>
      <c r="G995" s="3">
        <f t="shared" si="418"/>
        <v>0</v>
      </c>
      <c r="H995" s="3">
        <f t="shared" si="419"/>
        <v>48.781105316806673</v>
      </c>
      <c r="I995" s="3">
        <f t="shared" si="420"/>
        <v>-98.01193295014501</v>
      </c>
      <c r="J995" s="2">
        <f t="shared" si="421"/>
        <v>109.48029611100394</v>
      </c>
      <c r="K995" s="2">
        <f t="shared" si="424"/>
        <v>109.48029611100394</v>
      </c>
      <c r="L995" s="5">
        <f t="shared" si="425"/>
        <v>0.38433161315442643</v>
      </c>
      <c r="M995" s="4">
        <f t="shared" si="438"/>
        <v>0.17347521994429849</v>
      </c>
      <c r="N995" s="4">
        <f t="shared" si="426"/>
        <v>0.21617859740981951</v>
      </c>
      <c r="O995" s="4">
        <f t="shared" si="439"/>
        <v>0</v>
      </c>
      <c r="P995" s="4">
        <f t="shared" si="427"/>
        <v>0</v>
      </c>
      <c r="Q995" s="5">
        <f t="shared" si="428"/>
        <v>0</v>
      </c>
      <c r="R995" s="5">
        <f t="shared" si="429"/>
        <v>-10.911566351520948</v>
      </c>
      <c r="S995" s="5">
        <f t="shared" si="440"/>
        <v>21.923728514980258</v>
      </c>
      <c r="T995" s="6">
        <f t="shared" si="441"/>
        <v>1498.5561953035397</v>
      </c>
      <c r="U995" s="5">
        <f t="shared" si="430"/>
        <v>0</v>
      </c>
      <c r="V995" s="5">
        <f t="shared" si="431"/>
        <v>12.331644647867584</v>
      </c>
      <c r="W995" s="5">
        <f t="shared" si="432"/>
        <v>6.1375307902870411</v>
      </c>
      <c r="X995" s="5">
        <f t="shared" si="422"/>
        <v>0</v>
      </c>
      <c r="Y995" s="5">
        <f t="shared" si="423"/>
        <v>1.4200782963466363</v>
      </c>
      <c r="Z995" s="5">
        <f t="shared" si="416"/>
        <v>-4.1127406947327003</v>
      </c>
      <c r="AA995">
        <f t="shared" si="442"/>
        <v>0</v>
      </c>
    </row>
    <row r="996" spans="1:27" x14ac:dyDescent="0.2">
      <c r="A996">
        <f t="shared" si="417"/>
        <v>9.6399999999998389</v>
      </c>
      <c r="B996" s="5">
        <f t="shared" si="433"/>
        <v>0</v>
      </c>
      <c r="C996" s="5">
        <f t="shared" si="434"/>
        <v>605.65216345832278</v>
      </c>
      <c r="D996" s="5">
        <f t="shared" si="435"/>
        <v>-366.90634261686841</v>
      </c>
      <c r="E996" s="2">
        <f t="shared" si="436"/>
        <v>605.65216345832278</v>
      </c>
      <c r="F996" s="2">
        <f t="shared" si="437"/>
        <v>0</v>
      </c>
      <c r="G996" s="3">
        <f t="shared" si="418"/>
        <v>0</v>
      </c>
      <c r="H996" s="3">
        <f t="shared" si="419"/>
        <v>48.795306099770137</v>
      </c>
      <c r="I996" s="3">
        <f t="shared" si="420"/>
        <v>-98.053060357092335</v>
      </c>
      <c r="J996" s="2">
        <f t="shared" si="421"/>
        <v>109.5234428912909</v>
      </c>
      <c r="K996" s="2">
        <f t="shared" si="424"/>
        <v>109.5234428912909</v>
      </c>
      <c r="L996" s="5">
        <f t="shared" si="425"/>
        <v>0.38421490955385007</v>
      </c>
      <c r="M996" s="4">
        <f t="shared" si="438"/>
        <v>0.17340670594299404</v>
      </c>
      <c r="N996" s="4">
        <f t="shared" si="426"/>
        <v>0.21613603013445659</v>
      </c>
      <c r="O996" s="4">
        <f t="shared" si="439"/>
        <v>0</v>
      </c>
      <c r="P996" s="4">
        <f t="shared" si="427"/>
        <v>0</v>
      </c>
      <c r="Q996" s="5">
        <f t="shared" si="428"/>
        <v>0</v>
      </c>
      <c r="R996" s="5">
        <f t="shared" si="429"/>
        <v>-10.915728798002069</v>
      </c>
      <c r="S996" s="5">
        <f t="shared" si="440"/>
        <v>21.93490932270614</v>
      </c>
      <c r="T996" s="6">
        <f t="shared" si="441"/>
        <v>1498.5546967480939</v>
      </c>
      <c r="U996" s="5">
        <f t="shared" si="430"/>
        <v>0</v>
      </c>
      <c r="V996" s="5">
        <f t="shared" si="431"/>
        <v>12.339251040190353</v>
      </c>
      <c r="W996" s="5">
        <f t="shared" si="432"/>
        <v>6.1405276832284477</v>
      </c>
      <c r="X996" s="5">
        <f t="shared" si="422"/>
        <v>0</v>
      </c>
      <c r="Y996" s="5">
        <f t="shared" si="423"/>
        <v>1.4235222421882838</v>
      </c>
      <c r="Z996" s="5">
        <f t="shared" si="416"/>
        <v>-4.0985629940654107</v>
      </c>
      <c r="AA996">
        <f t="shared" si="442"/>
        <v>0</v>
      </c>
    </row>
    <row r="997" spans="1:27" x14ac:dyDescent="0.2">
      <c r="A997">
        <f t="shared" si="417"/>
        <v>9.6499999999998387</v>
      </c>
      <c r="B997" s="5">
        <f t="shared" si="433"/>
        <v>0</v>
      </c>
      <c r="C997" s="5">
        <f t="shared" si="434"/>
        <v>606.14018769543259</v>
      </c>
      <c r="D997" s="5">
        <f t="shared" si="435"/>
        <v>-367.88707814858901</v>
      </c>
      <c r="E997" s="2">
        <f t="shared" si="436"/>
        <v>606.14018769543259</v>
      </c>
      <c r="F997" s="2">
        <f t="shared" si="437"/>
        <v>0</v>
      </c>
      <c r="G997" s="3">
        <f t="shared" si="418"/>
        <v>0</v>
      </c>
      <c r="H997" s="3">
        <f t="shared" si="419"/>
        <v>48.809541322192018</v>
      </c>
      <c r="I997" s="3">
        <f t="shared" si="420"/>
        <v>-98.094045987032985</v>
      </c>
      <c r="J997" s="2">
        <f t="shared" si="421"/>
        <v>109.56647836901992</v>
      </c>
      <c r="K997" s="2">
        <f t="shared" si="424"/>
        <v>109.56647836901992</v>
      </c>
      <c r="L997" s="5">
        <f t="shared" si="425"/>
        <v>0.38409851181959503</v>
      </c>
      <c r="M997" s="4">
        <f t="shared" si="438"/>
        <v>0.17333842198760002</v>
      </c>
      <c r="N997" s="4">
        <f t="shared" si="426"/>
        <v>0.21609358899969955</v>
      </c>
      <c r="O997" s="4">
        <f t="shared" si="439"/>
        <v>0</v>
      </c>
      <c r="P997" s="4">
        <f t="shared" si="427"/>
        <v>0</v>
      </c>
      <c r="Q997" s="5">
        <f t="shared" si="428"/>
        <v>0</v>
      </c>
      <c r="R997" s="5">
        <f t="shared" si="429"/>
        <v>-10.919894513039376</v>
      </c>
      <c r="S997" s="5">
        <f t="shared" si="440"/>
        <v>21.946050004133241</v>
      </c>
      <c r="T997" s="6">
        <f t="shared" si="441"/>
        <v>1498.5531981941463</v>
      </c>
      <c r="U997" s="5">
        <f t="shared" si="430"/>
        <v>0</v>
      </c>
      <c r="V997" s="5">
        <f t="shared" si="431"/>
        <v>12.346834376664946</v>
      </c>
      <c r="W997" s="5">
        <f t="shared" si="432"/>
        <v>6.1435260075392524</v>
      </c>
      <c r="X997" s="5">
        <f t="shared" si="422"/>
        <v>0</v>
      </c>
      <c r="Y997" s="5">
        <f t="shared" si="423"/>
        <v>1.4269398636255701</v>
      </c>
      <c r="Z997" s="5">
        <f t="shared" si="416"/>
        <v>-4.084423988327508</v>
      </c>
      <c r="AA997">
        <f t="shared" si="442"/>
        <v>0</v>
      </c>
    </row>
    <row r="998" spans="1:27" x14ac:dyDescent="0.2">
      <c r="A998">
        <f t="shared" si="417"/>
        <v>9.6599999999998385</v>
      </c>
      <c r="B998" s="5">
        <f t="shared" si="433"/>
        <v>0</v>
      </c>
      <c r="C998" s="5">
        <f t="shared" si="434"/>
        <v>606.6283544556477</v>
      </c>
      <c r="D998" s="5">
        <f t="shared" si="435"/>
        <v>-368.86822282965875</v>
      </c>
      <c r="E998" s="2">
        <f t="shared" si="436"/>
        <v>606.6283544556477</v>
      </c>
      <c r="F998" s="2">
        <f t="shared" si="437"/>
        <v>0</v>
      </c>
      <c r="G998" s="3">
        <f t="shared" si="418"/>
        <v>0</v>
      </c>
      <c r="H998" s="3">
        <f t="shared" si="419"/>
        <v>48.823810720828277</v>
      </c>
      <c r="I998" s="3">
        <f t="shared" si="420"/>
        <v>-98.134890226916255</v>
      </c>
      <c r="J998" s="2">
        <f t="shared" si="421"/>
        <v>109.60940275885172</v>
      </c>
      <c r="K998" s="2">
        <f t="shared" si="424"/>
        <v>109.60940275885172</v>
      </c>
      <c r="L998" s="5">
        <f t="shared" si="425"/>
        <v>0.38398241957758072</v>
      </c>
      <c r="M998" s="4">
        <f t="shared" si="438"/>
        <v>0.17327036725979894</v>
      </c>
      <c r="N998" s="4">
        <f t="shared" si="426"/>
        <v>0.21605127365611332</v>
      </c>
      <c r="O998" s="4">
        <f t="shared" si="439"/>
        <v>0</v>
      </c>
      <c r="P998" s="4">
        <f t="shared" si="427"/>
        <v>0</v>
      </c>
      <c r="Q998" s="5">
        <f t="shared" si="428"/>
        <v>0</v>
      </c>
      <c r="R998" s="5">
        <f t="shared" si="429"/>
        <v>-10.92406346651558</v>
      </c>
      <c r="S998" s="5">
        <f t="shared" si="440"/>
        <v>21.957150687155256</v>
      </c>
      <c r="T998" s="6">
        <f t="shared" si="441"/>
        <v>1498.5516996416973</v>
      </c>
      <c r="U998" s="5">
        <f t="shared" si="430"/>
        <v>0</v>
      </c>
      <c r="V998" s="5">
        <f t="shared" si="431"/>
        <v>12.354394706502008</v>
      </c>
      <c r="W998" s="5">
        <f t="shared" si="432"/>
        <v>6.1465257394786939</v>
      </c>
      <c r="X998" s="5">
        <f t="shared" si="422"/>
        <v>0</v>
      </c>
      <c r="Y998" s="5">
        <f t="shared" si="423"/>
        <v>1.4303312399864279</v>
      </c>
      <c r="Z998" s="5">
        <f t="shared" si="416"/>
        <v>-4.0703235733660499</v>
      </c>
      <c r="AA998">
        <f t="shared" si="442"/>
        <v>0</v>
      </c>
    </row>
    <row r="999" spans="1:27" x14ac:dyDescent="0.2">
      <c r="A999">
        <f t="shared" si="417"/>
        <v>9.6699999999998383</v>
      </c>
      <c r="B999" s="5">
        <f t="shared" si="433"/>
        <v>0</v>
      </c>
      <c r="C999" s="5">
        <f t="shared" si="434"/>
        <v>607.116664079418</v>
      </c>
      <c r="D999" s="5">
        <f t="shared" si="435"/>
        <v>-369.8497752481066</v>
      </c>
      <c r="E999" s="2">
        <f t="shared" si="436"/>
        <v>607.116664079418</v>
      </c>
      <c r="F999" s="2">
        <f t="shared" si="437"/>
        <v>0</v>
      </c>
      <c r="G999" s="3">
        <f t="shared" si="418"/>
        <v>0</v>
      </c>
      <c r="H999" s="3">
        <f t="shared" si="419"/>
        <v>48.838114033228145</v>
      </c>
      <c r="I999" s="3">
        <f t="shared" si="420"/>
        <v>-98.175593462649914</v>
      </c>
      <c r="J999" s="2">
        <f t="shared" si="421"/>
        <v>109.65221627521308</v>
      </c>
      <c r="K999" s="2">
        <f t="shared" si="424"/>
        <v>109.65221627521308</v>
      </c>
      <c r="L999" s="5">
        <f t="shared" si="425"/>
        <v>0.38386663245073843</v>
      </c>
      <c r="M999" s="4">
        <f t="shared" si="438"/>
        <v>0.1732025409448531</v>
      </c>
      <c r="N999" s="4">
        <f t="shared" si="426"/>
        <v>0.21600908375531247</v>
      </c>
      <c r="O999" s="4">
        <f t="shared" si="439"/>
        <v>0</v>
      </c>
      <c r="P999" s="4">
        <f t="shared" si="427"/>
        <v>0</v>
      </c>
      <c r="Q999" s="5">
        <f t="shared" si="428"/>
        <v>0</v>
      </c>
      <c r="R999" s="5">
        <f t="shared" si="429"/>
        <v>-10.928235628281305</v>
      </c>
      <c r="S999" s="5">
        <f t="shared" si="440"/>
        <v>21.968211499244813</v>
      </c>
      <c r="T999" s="6">
        <f t="shared" si="441"/>
        <v>1498.5502010907469</v>
      </c>
      <c r="U999" s="5">
        <f t="shared" si="430"/>
        <v>0</v>
      </c>
      <c r="V999" s="5">
        <f t="shared" si="431"/>
        <v>12.361932078854915</v>
      </c>
      <c r="W999" s="5">
        <f t="shared" si="432"/>
        <v>6.1495268553464122</v>
      </c>
      <c r="X999" s="5">
        <f t="shared" si="422"/>
        <v>0</v>
      </c>
      <c r="Y999" s="5">
        <f t="shared" si="423"/>
        <v>1.4336964505736098</v>
      </c>
      <c r="Z999" s="5">
        <f t="shared" si="416"/>
        <v>-4.0562616454087745</v>
      </c>
      <c r="AA999">
        <f t="shared" si="442"/>
        <v>0</v>
      </c>
    </row>
    <row r="1000" spans="1:27" x14ac:dyDescent="0.2">
      <c r="A1000">
        <f t="shared" si="417"/>
        <v>9.6799999999998381</v>
      </c>
      <c r="B1000" s="5">
        <f t="shared" si="433"/>
        <v>0</v>
      </c>
      <c r="C1000" s="5">
        <f t="shared" si="434"/>
        <v>607.60511690457281</v>
      </c>
      <c r="D1000" s="5">
        <f t="shared" si="435"/>
        <v>-370.8317339958154</v>
      </c>
      <c r="E1000" s="2">
        <f t="shared" si="436"/>
        <v>607.60511690457281</v>
      </c>
      <c r="F1000" s="2">
        <f t="shared" si="437"/>
        <v>0</v>
      </c>
      <c r="G1000" s="3">
        <f t="shared" si="418"/>
        <v>0</v>
      </c>
      <c r="H1000" s="3">
        <f t="shared" si="419"/>
        <v>48.852450997733882</v>
      </c>
      <c r="I1000" s="3">
        <f t="shared" si="420"/>
        <v>-98.216156079103996</v>
      </c>
      <c r="J1000" s="2">
        <f t="shared" si="421"/>
        <v>109.69491913229577</v>
      </c>
      <c r="K1000" s="2">
        <f t="shared" si="424"/>
        <v>109.69491913229577</v>
      </c>
      <c r="L1000" s="5">
        <f t="shared" si="425"/>
        <v>0.38375115005904886</v>
      </c>
      <c r="M1000" s="4">
        <f t="shared" si="438"/>
        <v>0.17313494223158574</v>
      </c>
      <c r="N1000" s="4">
        <f t="shared" si="426"/>
        <v>0.21596701894995776</v>
      </c>
      <c r="O1000" s="4">
        <f t="shared" si="439"/>
        <v>0</v>
      </c>
      <c r="P1000" s="4">
        <f t="shared" si="427"/>
        <v>0</v>
      </c>
      <c r="Q1000" s="5">
        <f t="shared" si="428"/>
        <v>0</v>
      </c>
      <c r="R1000" s="5">
        <f t="shared" si="429"/>
        <v>-10.932410968156415</v>
      </c>
      <c r="S1000" s="5">
        <f t="shared" si="440"/>
        <v>21.979232567454318</v>
      </c>
      <c r="T1000" s="6">
        <f t="shared" si="441"/>
        <v>1498.5487025412949</v>
      </c>
      <c r="U1000" s="5">
        <f t="shared" si="430"/>
        <v>0</v>
      </c>
      <c r="V1000" s="5">
        <f t="shared" si="431"/>
        <v>12.369446542819571</v>
      </c>
      <c r="W1000" s="5">
        <f t="shared" si="432"/>
        <v>6.1525293314828184</v>
      </c>
      <c r="X1000" s="5">
        <f t="shared" si="422"/>
        <v>0</v>
      </c>
      <c r="Y1000" s="5">
        <f t="shared" si="423"/>
        <v>1.437035574663156</v>
      </c>
      <c r="Z1000" s="5">
        <f t="shared" si="416"/>
        <v>-4.0422381010628641</v>
      </c>
      <c r="AA1000">
        <f t="shared" si="442"/>
        <v>0</v>
      </c>
    </row>
    <row r="1001" spans="1:27" x14ac:dyDescent="0.2">
      <c r="A1001">
        <f t="shared" si="417"/>
        <v>9.6899999999998379</v>
      </c>
      <c r="B1001" s="5">
        <f t="shared" si="433"/>
        <v>0</v>
      </c>
      <c r="C1001" s="5">
        <f t="shared" si="434"/>
        <v>608.0937132663289</v>
      </c>
      <c r="D1001" s="5">
        <f t="shared" si="435"/>
        <v>-371.81409766851147</v>
      </c>
      <c r="E1001" s="2">
        <f t="shared" si="436"/>
        <v>608.0937132663289</v>
      </c>
      <c r="F1001" s="2">
        <f t="shared" si="437"/>
        <v>0</v>
      </c>
      <c r="G1001" s="3">
        <f t="shared" si="418"/>
        <v>0</v>
      </c>
      <c r="H1001" s="3">
        <f t="shared" si="419"/>
        <v>48.86682135348051</v>
      </c>
      <c r="I1001" s="3">
        <f t="shared" si="420"/>
        <v>-98.256578460114625</v>
      </c>
      <c r="J1001" s="2">
        <f t="shared" si="421"/>
        <v>109.73751154405517</v>
      </c>
      <c r="K1001" s="2">
        <f t="shared" si="424"/>
        <v>109.73751154405517</v>
      </c>
      <c r="L1001" s="5">
        <f t="shared" si="425"/>
        <v>0.38363597201958044</v>
      </c>
      <c r="M1001" s="4">
        <f t="shared" si="438"/>
        <v>0.17306757031236294</v>
      </c>
      <c r="N1001" s="4">
        <f t="shared" si="426"/>
        <v>0.21592507889375356</v>
      </c>
      <c r="O1001" s="4">
        <f t="shared" si="439"/>
        <v>0</v>
      </c>
      <c r="P1001" s="4">
        <f t="shared" si="427"/>
        <v>0</v>
      </c>
      <c r="Q1001" s="5">
        <f t="shared" si="428"/>
        <v>0</v>
      </c>
      <c r="R1001" s="5">
        <f t="shared" si="429"/>
        <v>-10.936589455931299</v>
      </c>
      <c r="S1001" s="5">
        <f t="shared" si="440"/>
        <v>21.99021401841679</v>
      </c>
      <c r="T1001" s="6">
        <f t="shared" si="441"/>
        <v>1498.547203993342</v>
      </c>
      <c r="U1001" s="5">
        <f t="shared" si="430"/>
        <v>0</v>
      </c>
      <c r="V1001" s="5">
        <f t="shared" si="431"/>
        <v>12.376938147434268</v>
      </c>
      <c r="W1001" s="5">
        <f t="shared" si="432"/>
        <v>6.1555331442694614</v>
      </c>
      <c r="X1001" s="5">
        <f t="shared" si="422"/>
        <v>0</v>
      </c>
      <c r="Y1001" s="5">
        <f t="shared" si="423"/>
        <v>1.4403486915029688</v>
      </c>
      <c r="Z1001" s="5">
        <f t="shared" si="416"/>
        <v>-4.0282528373137474</v>
      </c>
      <c r="AA1001">
        <f t="shared" si="442"/>
        <v>0</v>
      </c>
    </row>
    <row r="1002" spans="1:27" x14ac:dyDescent="0.2">
      <c r="A1002">
        <f t="shared" si="417"/>
        <v>9.6999999999998376</v>
      </c>
      <c r="B1002" s="5">
        <f t="shared" si="433"/>
        <v>0</v>
      </c>
      <c r="C1002" s="5">
        <f t="shared" si="434"/>
        <v>608.58245349729827</v>
      </c>
      <c r="D1002" s="5">
        <f t="shared" si="435"/>
        <v>-372.79686486575446</v>
      </c>
      <c r="E1002" s="2">
        <f t="shared" si="436"/>
        <v>608.58245349729827</v>
      </c>
      <c r="F1002" s="2">
        <f t="shared" si="437"/>
        <v>0</v>
      </c>
      <c r="G1002" s="3">
        <f t="shared" si="418"/>
        <v>0</v>
      </c>
      <c r="H1002" s="3">
        <f t="shared" si="419"/>
        <v>48.881224840395539</v>
      </c>
      <c r="I1002" s="3">
        <f t="shared" si="420"/>
        <v>-98.296860988487765</v>
      </c>
      <c r="J1002" s="2">
        <f t="shared" si="421"/>
        <v>109.77999372420911</v>
      </c>
      <c r="K1002" s="2">
        <f t="shared" si="424"/>
        <v>109.77999372420911</v>
      </c>
      <c r="L1002" s="5">
        <f t="shared" si="425"/>
        <v>0.38352109794652683</v>
      </c>
      <c r="M1002" s="4">
        <f t="shared" si="438"/>
        <v>0.1730004243830752</v>
      </c>
      <c r="N1002" s="4">
        <f t="shared" si="426"/>
        <v>0.21588326324144447</v>
      </c>
      <c r="O1002" s="4">
        <f t="shared" si="439"/>
        <v>0</v>
      </c>
      <c r="P1002" s="4">
        <f t="shared" si="427"/>
        <v>0</v>
      </c>
      <c r="Q1002" s="5">
        <f t="shared" si="428"/>
        <v>0</v>
      </c>
      <c r="R1002" s="5">
        <f t="shared" si="429"/>
        <v>-10.940771061368194</v>
      </c>
      <c r="S1002" s="5">
        <f t="shared" si="440"/>
        <v>22.001155978346731</v>
      </c>
      <c r="T1002" s="6">
        <f t="shared" si="441"/>
        <v>1498.545705446887</v>
      </c>
      <c r="U1002" s="5">
        <f t="shared" si="430"/>
        <v>0</v>
      </c>
      <c r="V1002" s="5">
        <f t="shared" si="431"/>
        <v>12.38440694167949</v>
      </c>
      <c r="W1002" s="5">
        <f t="shared" si="432"/>
        <v>6.1585382701293891</v>
      </c>
      <c r="X1002" s="5">
        <f t="shared" si="422"/>
        <v>0</v>
      </c>
      <c r="Y1002" s="5">
        <f t="shared" si="423"/>
        <v>1.4436358803112963</v>
      </c>
      <c r="Z1002" s="5">
        <f t="shared" ref="Z1002:Z1065" si="443">S1002+W1002-32.174</f>
        <v>-4.014305751523878</v>
      </c>
      <c r="AA1002">
        <f t="shared" si="442"/>
        <v>0</v>
      </c>
    </row>
    <row r="1003" spans="1:27" x14ac:dyDescent="0.2">
      <c r="A1003">
        <f t="shared" si="417"/>
        <v>9.7099999999998374</v>
      </c>
      <c r="B1003" s="5">
        <f t="shared" si="433"/>
        <v>0</v>
      </c>
      <c r="C1003" s="5">
        <f t="shared" si="434"/>
        <v>609.0713379274963</v>
      </c>
      <c r="D1003" s="5">
        <f t="shared" si="435"/>
        <v>-373.78003419092693</v>
      </c>
      <c r="E1003" s="2">
        <f t="shared" si="436"/>
        <v>609.0713379274963</v>
      </c>
      <c r="F1003" s="2">
        <f t="shared" si="437"/>
        <v>0</v>
      </c>
      <c r="G1003" s="3">
        <f t="shared" si="418"/>
        <v>0</v>
      </c>
      <c r="H1003" s="3">
        <f t="shared" si="419"/>
        <v>48.895661199198649</v>
      </c>
      <c r="I1003" s="3">
        <f t="shared" si="420"/>
        <v>-98.337004046003003</v>
      </c>
      <c r="J1003" s="2">
        <f t="shared" si="421"/>
        <v>109.82236588623662</v>
      </c>
      <c r="K1003" s="2">
        <f t="shared" si="424"/>
        <v>109.82236588623662</v>
      </c>
      <c r="L1003" s="5">
        <f t="shared" si="425"/>
        <v>0.38340652745124437</v>
      </c>
      <c r="M1003" s="4">
        <f t="shared" si="438"/>
        <v>0.17293350364311949</v>
      </c>
      <c r="N1003" s="4">
        <f t="shared" si="426"/>
        <v>0.2158415716488126</v>
      </c>
      <c r="O1003" s="4">
        <f t="shared" si="439"/>
        <v>0</v>
      </c>
      <c r="P1003" s="4">
        <f t="shared" si="427"/>
        <v>0</v>
      </c>
      <c r="Q1003" s="5">
        <f t="shared" si="428"/>
        <v>0</v>
      </c>
      <c r="R1003" s="5">
        <f t="shared" si="429"/>
        <v>-10.944955754202441</v>
      </c>
      <c r="S1003" s="5">
        <f t="shared" si="440"/>
        <v>22.012058573041013</v>
      </c>
      <c r="T1003" s="6">
        <f t="shared" si="441"/>
        <v>1498.5442069019311</v>
      </c>
      <c r="U1003" s="5">
        <f t="shared" si="430"/>
        <v>0</v>
      </c>
      <c r="V1003" s="5">
        <f t="shared" si="431"/>
        <v>12.391852974477759</v>
      </c>
      <c r="W1003" s="5">
        <f t="shared" si="432"/>
        <v>6.1615446855275051</v>
      </c>
      <c r="X1003" s="5">
        <f t="shared" si="422"/>
        <v>0</v>
      </c>
      <c r="Y1003" s="5">
        <f t="shared" si="423"/>
        <v>1.4468972202753179</v>
      </c>
      <c r="Z1003" s="5">
        <f t="shared" si="443"/>
        <v>-4.0003967414314801</v>
      </c>
      <c r="AA1003">
        <f t="shared" si="442"/>
        <v>0</v>
      </c>
    </row>
    <row r="1004" spans="1:27" x14ac:dyDescent="0.2">
      <c r="A1004">
        <f t="shared" si="417"/>
        <v>9.7199999999998372</v>
      </c>
      <c r="B1004" s="5">
        <f t="shared" si="433"/>
        <v>0</v>
      </c>
      <c r="C1004" s="5">
        <f t="shared" si="434"/>
        <v>609.56036688434926</v>
      </c>
      <c r="D1004" s="5">
        <f t="shared" si="435"/>
        <v>-374.76360425122402</v>
      </c>
      <c r="E1004" s="2">
        <f t="shared" si="436"/>
        <v>609.56036688434926</v>
      </c>
      <c r="F1004" s="2">
        <f t="shared" si="437"/>
        <v>0</v>
      </c>
      <c r="G1004" s="3">
        <f t="shared" si="418"/>
        <v>0</v>
      </c>
      <c r="H1004" s="3">
        <f t="shared" si="419"/>
        <v>48.910130171401406</v>
      </c>
      <c r="I1004" s="3">
        <f t="shared" si="420"/>
        <v>-98.377008013417324</v>
      </c>
      <c r="J1004" s="2">
        <f t="shared" si="421"/>
        <v>109.8646282433769</v>
      </c>
      <c r="K1004" s="2">
        <f t="shared" si="424"/>
        <v>109.8646282433769</v>
      </c>
      <c r="L1004" s="5">
        <f t="shared" si="425"/>
        <v>0.38329226014228901</v>
      </c>
      <c r="M1004" s="4">
        <f t="shared" si="438"/>
        <v>0.17286680729538081</v>
      </c>
      <c r="N1004" s="4">
        <f t="shared" si="426"/>
        <v>0.2158000037726745</v>
      </c>
      <c r="O1004" s="4">
        <f t="shared" si="439"/>
        <v>0</v>
      </c>
      <c r="P1004" s="4">
        <f t="shared" si="427"/>
        <v>0</v>
      </c>
      <c r="Q1004" s="5">
        <f t="shared" si="428"/>
        <v>0</v>
      </c>
      <c r="R1004" s="5">
        <f t="shared" si="429"/>
        <v>-10.949143504143802</v>
      </c>
      <c r="S1004" s="5">
        <f t="shared" si="440"/>
        <v>22.022921927879793</v>
      </c>
      <c r="T1004" s="6">
        <f t="shared" si="441"/>
        <v>1498.5427083584734</v>
      </c>
      <c r="U1004" s="5">
        <f t="shared" si="430"/>
        <v>0</v>
      </c>
      <c r="V1004" s="5">
        <f t="shared" si="431"/>
        <v>12.39927629469349</v>
      </c>
      <c r="W1004" s="5">
        <f t="shared" si="432"/>
        <v>6.1645523669709341</v>
      </c>
      <c r="X1004" s="5">
        <f t="shared" si="422"/>
        <v>0</v>
      </c>
      <c r="Y1004" s="5">
        <f t="shared" si="423"/>
        <v>1.4501327905496879</v>
      </c>
      <c r="Z1004" s="5">
        <f t="shared" si="443"/>
        <v>-3.9865257051492726</v>
      </c>
      <c r="AA1004">
        <f t="shared" si="442"/>
        <v>0</v>
      </c>
    </row>
    <row r="1005" spans="1:27" x14ac:dyDescent="0.2">
      <c r="A1005">
        <f t="shared" si="417"/>
        <v>9.729999999999837</v>
      </c>
      <c r="B1005" s="5">
        <f t="shared" si="433"/>
        <v>0</v>
      </c>
      <c r="C1005" s="5">
        <f t="shared" si="434"/>
        <v>610.04954069270275</v>
      </c>
      <c r="D1005" s="5">
        <f t="shared" si="435"/>
        <v>-375.74757365764344</v>
      </c>
      <c r="E1005" s="2">
        <f t="shared" si="436"/>
        <v>610.04954069270275</v>
      </c>
      <c r="F1005" s="2">
        <f t="shared" si="437"/>
        <v>0</v>
      </c>
      <c r="G1005" s="3">
        <f t="shared" si="418"/>
        <v>0</v>
      </c>
      <c r="H1005" s="3">
        <f t="shared" si="419"/>
        <v>48.924631499306905</v>
      </c>
      <c r="I1005" s="3">
        <f t="shared" si="420"/>
        <v>-98.416873270468813</v>
      </c>
      <c r="J1005" s="2">
        <f t="shared" si="421"/>
        <v>109.9067810086279</v>
      </c>
      <c r="K1005" s="2">
        <f t="shared" si="424"/>
        <v>109.9067810086279</v>
      </c>
      <c r="L1005" s="5">
        <f t="shared" si="425"/>
        <v>0.38317829562545336</v>
      </c>
      <c r="M1005" s="4">
        <f t="shared" si="438"/>
        <v>0.17280033454621477</v>
      </c>
      <c r="N1005" s="4">
        <f t="shared" si="426"/>
        <v>0.21575855927087809</v>
      </c>
      <c r="O1005" s="4">
        <f t="shared" si="439"/>
        <v>0</v>
      </c>
      <c r="P1005" s="4">
        <f t="shared" si="427"/>
        <v>0</v>
      </c>
      <c r="Q1005" s="5">
        <f t="shared" si="428"/>
        <v>0</v>
      </c>
      <c r="R1005" s="5">
        <f t="shared" si="429"/>
        <v>-10.953334280877671</v>
      </c>
      <c r="S1005" s="5">
        <f t="shared" si="440"/>
        <v>22.033746167827363</v>
      </c>
      <c r="T1005" s="6">
        <f t="shared" si="441"/>
        <v>1498.5412098165141</v>
      </c>
      <c r="U1005" s="5">
        <f t="shared" si="430"/>
        <v>0</v>
      </c>
      <c r="V1005" s="5">
        <f t="shared" si="431"/>
        <v>12.406676951132802</v>
      </c>
      <c r="W1005" s="5">
        <f t="shared" si="432"/>
        <v>6.1675612910093554</v>
      </c>
      <c r="X1005" s="5">
        <f t="shared" si="422"/>
        <v>0</v>
      </c>
      <c r="Y1005" s="5">
        <f t="shared" si="423"/>
        <v>1.4533426702551306</v>
      </c>
      <c r="Z1005" s="5">
        <f t="shared" si="443"/>
        <v>-3.9726925411632799</v>
      </c>
      <c r="AA1005">
        <f t="shared" si="442"/>
        <v>0</v>
      </c>
    </row>
    <row r="1006" spans="1:27" x14ac:dyDescent="0.2">
      <c r="A1006">
        <f t="shared" si="417"/>
        <v>9.7399999999998368</v>
      </c>
      <c r="B1006" s="5">
        <f t="shared" si="433"/>
        <v>0</v>
      </c>
      <c r="C1006" s="5">
        <f t="shared" si="434"/>
        <v>610.53885967482938</v>
      </c>
      <c r="D1006" s="5">
        <f t="shared" si="435"/>
        <v>-376.73194102497519</v>
      </c>
      <c r="E1006" s="2">
        <f t="shared" si="436"/>
        <v>610.53885967482938</v>
      </c>
      <c r="F1006" s="2">
        <f t="shared" si="437"/>
        <v>0</v>
      </c>
      <c r="G1006" s="3">
        <f t="shared" si="418"/>
        <v>0</v>
      </c>
      <c r="H1006" s="3">
        <f t="shared" si="419"/>
        <v>48.939164926009454</v>
      </c>
      <c r="I1006" s="3">
        <f t="shared" si="420"/>
        <v>-98.456600195880441</v>
      </c>
      <c r="J1006" s="2">
        <f t="shared" si="421"/>
        <v>109.94882439474557</v>
      </c>
      <c r="K1006" s="2">
        <f t="shared" si="424"/>
        <v>109.94882439474557</v>
      </c>
      <c r="L1006" s="5">
        <f t="shared" si="425"/>
        <v>0.38306463350380288</v>
      </c>
      <c r="M1006" s="4">
        <f t="shared" si="438"/>
        <v>0.17273408460542894</v>
      </c>
      <c r="N1006" s="4">
        <f t="shared" si="426"/>
        <v>0.21571723780229959</v>
      </c>
      <c r="O1006" s="4">
        <f t="shared" si="439"/>
        <v>0</v>
      </c>
      <c r="P1006" s="4">
        <f t="shared" si="427"/>
        <v>0</v>
      </c>
      <c r="Q1006" s="5">
        <f t="shared" si="428"/>
        <v>0</v>
      </c>
      <c r="R1006" s="5">
        <f t="shared" si="429"/>
        <v>-10.95752805406638</v>
      </c>
      <c r="S1006" s="5">
        <f t="shared" si="440"/>
        <v>22.044531417433138</v>
      </c>
      <c r="T1006" s="6">
        <f t="shared" si="441"/>
        <v>1498.5397112760538</v>
      </c>
      <c r="U1006" s="5">
        <f t="shared" si="430"/>
        <v>0</v>
      </c>
      <c r="V1006" s="5">
        <f t="shared" si="431"/>
        <v>12.414054992543393</v>
      </c>
      <c r="W1006" s="5">
        <f t="shared" si="432"/>
        <v>6.1705714342353684</v>
      </c>
      <c r="X1006" s="5">
        <f t="shared" si="422"/>
        <v>0</v>
      </c>
      <c r="Y1006" s="5">
        <f t="shared" si="423"/>
        <v>1.4565269384770136</v>
      </c>
      <c r="Z1006" s="5">
        <f t="shared" si="443"/>
        <v>-3.958897148331495</v>
      </c>
      <c r="AA1006">
        <f t="shared" si="442"/>
        <v>0</v>
      </c>
    </row>
    <row r="1007" spans="1:27" x14ac:dyDescent="0.2">
      <c r="A1007">
        <f t="shared" si="417"/>
        <v>9.7499999999998366</v>
      </c>
      <c r="B1007" s="5">
        <f t="shared" si="433"/>
        <v>0</v>
      </c>
      <c r="C1007" s="5">
        <f t="shared" si="434"/>
        <v>611.02832415043645</v>
      </c>
      <c r="D1007" s="5">
        <f t="shared" si="435"/>
        <v>-377.71670497179139</v>
      </c>
      <c r="E1007" s="2">
        <f t="shared" si="436"/>
        <v>611.02832415043645</v>
      </c>
      <c r="F1007" s="2">
        <f t="shared" si="437"/>
        <v>0</v>
      </c>
      <c r="G1007" s="3">
        <f t="shared" si="418"/>
        <v>0</v>
      </c>
      <c r="H1007" s="3">
        <f t="shared" si="419"/>
        <v>48.953730195394222</v>
      </c>
      <c r="I1007" s="3">
        <f t="shared" si="420"/>
        <v>-98.496189167363752</v>
      </c>
      <c r="J1007" s="2">
        <f t="shared" si="421"/>
        <v>109.99075861424248</v>
      </c>
      <c r="K1007" s="2">
        <f t="shared" si="424"/>
        <v>109.99075861424248</v>
      </c>
      <c r="L1007" s="5">
        <f t="shared" si="425"/>
        <v>0.3829512733777124</v>
      </c>
      <c r="M1007" s="4">
        <f t="shared" si="438"/>
        <v>0.17266805668626573</v>
      </c>
      <c r="N1007" s="4">
        <f t="shared" si="426"/>
        <v>0.21567603902684071</v>
      </c>
      <c r="O1007" s="4">
        <f t="shared" si="439"/>
        <v>0</v>
      </c>
      <c r="P1007" s="4">
        <f t="shared" si="427"/>
        <v>0</v>
      </c>
      <c r="Q1007" s="5">
        <f t="shared" si="428"/>
        <v>0</v>
      </c>
      <c r="R1007" s="5">
        <f t="shared" si="429"/>
        <v>-10.961724793350429</v>
      </c>
      <c r="S1007" s="5">
        <f t="shared" si="440"/>
        <v>22.05527780083257</v>
      </c>
      <c r="T1007" s="6">
        <f t="shared" si="441"/>
        <v>1498.5382127370917</v>
      </c>
      <c r="U1007" s="5">
        <f t="shared" si="430"/>
        <v>0</v>
      </c>
      <c r="V1007" s="5">
        <f t="shared" si="431"/>
        <v>12.421410467614395</v>
      </c>
      <c r="W1007" s="5">
        <f t="shared" si="432"/>
        <v>6.1735827732848287</v>
      </c>
      <c r="X1007" s="5">
        <f t="shared" si="422"/>
        <v>0</v>
      </c>
      <c r="Y1007" s="5">
        <f t="shared" si="423"/>
        <v>1.4596856742639659</v>
      </c>
      <c r="Z1007" s="5">
        <f t="shared" si="443"/>
        <v>-3.9451394258826014</v>
      </c>
      <c r="AA1007">
        <f t="shared" si="442"/>
        <v>0</v>
      </c>
    </row>
    <row r="1008" spans="1:27" x14ac:dyDescent="0.2">
      <c r="A1008">
        <f t="shared" si="417"/>
        <v>9.7599999999998364</v>
      </c>
      <c r="B1008" s="5">
        <f t="shared" si="433"/>
        <v>0</v>
      </c>
      <c r="C1008" s="5">
        <f t="shared" si="434"/>
        <v>611.51793443667418</v>
      </c>
      <c r="D1008" s="5">
        <f t="shared" si="435"/>
        <v>-378.70186412043637</v>
      </c>
      <c r="E1008" s="2">
        <f t="shared" si="436"/>
        <v>611.51793443667418</v>
      </c>
      <c r="F1008" s="2">
        <f t="shared" si="437"/>
        <v>0</v>
      </c>
      <c r="G1008" s="3">
        <f t="shared" si="418"/>
        <v>0</v>
      </c>
      <c r="H1008" s="3">
        <f t="shared" si="419"/>
        <v>48.968327052136864</v>
      </c>
      <c r="I1008" s="3">
        <f t="shared" si="420"/>
        <v>-98.535640561622571</v>
      </c>
      <c r="J1008" s="2">
        <f t="shared" si="421"/>
        <v>110.03258387938692</v>
      </c>
      <c r="K1008" s="2">
        <f t="shared" si="424"/>
        <v>110.03258387938692</v>
      </c>
      <c r="L1008" s="5">
        <f t="shared" si="425"/>
        <v>0.38283821484490188</v>
      </c>
      <c r="M1008" s="4">
        <f t="shared" si="438"/>
        <v>0.17260225000538415</v>
      </c>
      <c r="N1008" s="4">
        <f t="shared" si="426"/>
        <v>0.21563496260542533</v>
      </c>
      <c r="O1008" s="4">
        <f t="shared" si="439"/>
        <v>0</v>
      </c>
      <c r="P1008" s="4">
        <f t="shared" si="427"/>
        <v>0</v>
      </c>
      <c r="Q1008" s="5">
        <f t="shared" si="428"/>
        <v>0</v>
      </c>
      <c r="R1008" s="5">
        <f t="shared" si="429"/>
        <v>-10.96592446834971</v>
      </c>
      <c r="S1008" s="5">
        <f t="shared" si="440"/>
        <v>22.065985441748051</v>
      </c>
      <c r="T1008" s="6">
        <f t="shared" si="441"/>
        <v>1498.5367141996282</v>
      </c>
      <c r="U1008" s="5">
        <f t="shared" si="430"/>
        <v>0</v>
      </c>
      <c r="V1008" s="5">
        <f t="shared" si="431"/>
        <v>12.428743424976201</v>
      </c>
      <c r="W1008" s="5">
        <f t="shared" si="432"/>
        <v>6.1765952848371919</v>
      </c>
      <c r="X1008" s="5">
        <f t="shared" si="422"/>
        <v>0</v>
      </c>
      <c r="Y1008" s="5">
        <f t="shared" si="423"/>
        <v>1.4628189566264904</v>
      </c>
      <c r="Z1008" s="5">
        <f t="shared" si="443"/>
        <v>-3.9314192734147575</v>
      </c>
      <c r="AA1008">
        <f t="shared" si="442"/>
        <v>0</v>
      </c>
    </row>
    <row r="1009" spans="1:27" x14ac:dyDescent="0.2">
      <c r="A1009">
        <f t="shared" si="417"/>
        <v>9.7699999999998361</v>
      </c>
      <c r="B1009" s="5">
        <f t="shared" si="433"/>
        <v>0</v>
      </c>
      <c r="C1009" s="5">
        <f t="shared" si="434"/>
        <v>612.0076908481434</v>
      </c>
      <c r="D1009" s="5">
        <f t="shared" si="435"/>
        <v>-379.68741709701629</v>
      </c>
      <c r="E1009" s="2">
        <f t="shared" si="436"/>
        <v>612.0076908481434</v>
      </c>
      <c r="F1009" s="2">
        <f t="shared" si="437"/>
        <v>0</v>
      </c>
      <c r="G1009" s="3">
        <f t="shared" si="418"/>
        <v>0</v>
      </c>
      <c r="H1009" s="3">
        <f t="shared" si="419"/>
        <v>48.982955241703131</v>
      </c>
      <c r="I1009" s="3">
        <f t="shared" si="420"/>
        <v>-98.574954754356725</v>
      </c>
      <c r="J1009" s="2">
        <f t="shared" si="421"/>
        <v>110.07430040220181</v>
      </c>
      <c r="K1009" s="2">
        <f t="shared" si="424"/>
        <v>110.07430040220181</v>
      </c>
      <c r="L1009" s="5">
        <f t="shared" si="425"/>
        <v>0.38272545750047227</v>
      </c>
      <c r="M1009" s="4">
        <f t="shared" si="438"/>
        <v>0.17253666378284241</v>
      </c>
      <c r="N1009" s="4">
        <f t="shared" si="426"/>
        <v>0.21559400819999658</v>
      </c>
      <c r="O1009" s="4">
        <f t="shared" si="439"/>
        <v>0</v>
      </c>
      <c r="P1009" s="4">
        <f t="shared" si="427"/>
        <v>0</v>
      </c>
      <c r="Q1009" s="5">
        <f t="shared" si="428"/>
        <v>0</v>
      </c>
      <c r="R1009" s="5">
        <f t="shared" si="429"/>
        <v>-10.970127048664757</v>
      </c>
      <c r="S1009" s="5">
        <f t="shared" si="440"/>
        <v>22.076654463489938</v>
      </c>
      <c r="T1009" s="6">
        <f t="shared" si="441"/>
        <v>1498.5352156636634</v>
      </c>
      <c r="U1009" s="5">
        <f t="shared" si="430"/>
        <v>0</v>
      </c>
      <c r="V1009" s="5">
        <f t="shared" si="431"/>
        <v>12.436053913200348</v>
      </c>
      <c r="W1009" s="5">
        <f t="shared" si="432"/>
        <v>6.1796089456158425</v>
      </c>
      <c r="X1009" s="5">
        <f t="shared" si="422"/>
        <v>0</v>
      </c>
      <c r="Y1009" s="5">
        <f t="shared" si="423"/>
        <v>1.4659268645355912</v>
      </c>
      <c r="Z1009" s="5">
        <f t="shared" si="443"/>
        <v>-3.9177365908942186</v>
      </c>
      <c r="AA1009">
        <f t="shared" si="442"/>
        <v>0</v>
      </c>
    </row>
    <row r="1010" spans="1:27" x14ac:dyDescent="0.2">
      <c r="A1010">
        <f t="shared" si="417"/>
        <v>9.7799999999998359</v>
      </c>
      <c r="B1010" s="5">
        <f t="shared" si="433"/>
        <v>0</v>
      </c>
      <c r="C1010" s="5">
        <f t="shared" si="434"/>
        <v>612.49759369690366</v>
      </c>
      <c r="D1010" s="5">
        <f t="shared" si="435"/>
        <v>-380.67336253138939</v>
      </c>
      <c r="E1010" s="2">
        <f t="shared" si="436"/>
        <v>612.49759369690366</v>
      </c>
      <c r="F1010" s="2">
        <f t="shared" si="437"/>
        <v>0</v>
      </c>
      <c r="G1010" s="3">
        <f t="shared" si="418"/>
        <v>0</v>
      </c>
      <c r="H1010" s="3">
        <f t="shared" si="419"/>
        <v>48.997614510348484</v>
      </c>
      <c r="I1010" s="3">
        <f t="shared" si="420"/>
        <v>-98.614132120265666</v>
      </c>
      <c r="J1010" s="2">
        <f t="shared" si="421"/>
        <v>110.11590839446372</v>
      </c>
      <c r="K1010" s="2">
        <f t="shared" si="424"/>
        <v>110.11590839446372</v>
      </c>
      <c r="L1010" s="5">
        <f t="shared" si="425"/>
        <v>0.38261300093694073</v>
      </c>
      <c r="M1010" s="4">
        <f t="shared" si="438"/>
        <v>0.17247129724208018</v>
      </c>
      <c r="N1010" s="4">
        <f t="shared" si="426"/>
        <v>0.21555317547351377</v>
      </c>
      <c r="O1010" s="4">
        <f t="shared" si="439"/>
        <v>0</v>
      </c>
      <c r="P1010" s="4">
        <f t="shared" si="427"/>
        <v>0</v>
      </c>
      <c r="Q1010" s="5">
        <f t="shared" si="428"/>
        <v>0</v>
      </c>
      <c r="R1010" s="5">
        <f t="shared" si="429"/>
        <v>-10.974332503877944</v>
      </c>
      <c r="S1010" s="5">
        <f t="shared" si="440"/>
        <v>22.087284988957482</v>
      </c>
      <c r="T1010" s="6">
        <f t="shared" si="441"/>
        <v>1498.5337171291972</v>
      </c>
      <c r="U1010" s="5">
        <f t="shared" si="430"/>
        <v>0</v>
      </c>
      <c r="V1010" s="5">
        <f t="shared" si="431"/>
        <v>12.44334198079936</v>
      </c>
      <c r="W1010" s="5">
        <f t="shared" si="432"/>
        <v>6.1826237323884357</v>
      </c>
      <c r="X1010" s="5">
        <f t="shared" si="422"/>
        <v>0</v>
      </c>
      <c r="Y1010" s="5">
        <f t="shared" si="423"/>
        <v>1.4690094769214159</v>
      </c>
      <c r="Z1010" s="5">
        <f t="shared" si="443"/>
        <v>-3.9040912786540822</v>
      </c>
      <c r="AA1010">
        <f t="shared" si="442"/>
        <v>0</v>
      </c>
    </row>
    <row r="1011" spans="1:27" x14ac:dyDescent="0.2">
      <c r="A1011">
        <f t="shared" si="417"/>
        <v>9.7899999999998357</v>
      </c>
      <c r="B1011" s="5">
        <f t="shared" si="433"/>
        <v>0</v>
      </c>
      <c r="C1011" s="5">
        <f t="shared" si="434"/>
        <v>612.98764329248093</v>
      </c>
      <c r="D1011" s="5">
        <f t="shared" si="435"/>
        <v>-381.65969905715593</v>
      </c>
      <c r="E1011" s="2">
        <f t="shared" si="436"/>
        <v>612.98764329248093</v>
      </c>
      <c r="F1011" s="2">
        <f t="shared" si="437"/>
        <v>0</v>
      </c>
      <c r="G1011" s="3">
        <f t="shared" si="418"/>
        <v>0</v>
      </c>
      <c r="H1011" s="3">
        <f t="shared" si="419"/>
        <v>49.012304605117698</v>
      </c>
      <c r="I1011" s="3">
        <f t="shared" si="420"/>
        <v>-98.653173033052212</v>
      </c>
      <c r="J1011" s="2">
        <f t="shared" si="421"/>
        <v>110.15740806770184</v>
      </c>
      <c r="K1011" s="2">
        <f t="shared" si="424"/>
        <v>110.15740806770184</v>
      </c>
      <c r="L1011" s="5">
        <f t="shared" si="425"/>
        <v>0.38250084474427581</v>
      </c>
      <c r="M1011" s="4">
        <f t="shared" si="438"/>
        <v>0.17240614960990133</v>
      </c>
      <c r="N1011" s="4">
        <f t="shared" si="426"/>
        <v>0.21551246408994948</v>
      </c>
      <c r="O1011" s="4">
        <f t="shared" si="439"/>
        <v>0</v>
      </c>
      <c r="P1011" s="4">
        <f t="shared" si="427"/>
        <v>0</v>
      </c>
      <c r="Q1011" s="5">
        <f t="shared" si="428"/>
        <v>0</v>
      </c>
      <c r="R1011" s="5">
        <f t="shared" si="429"/>
        <v>-10.978540803554706</v>
      </c>
      <c r="S1011" s="5">
        <f t="shared" si="440"/>
        <v>22.097877140639827</v>
      </c>
      <c r="T1011" s="6">
        <f t="shared" si="441"/>
        <v>1498.5322185962291</v>
      </c>
      <c r="U1011" s="5">
        <f t="shared" si="430"/>
        <v>0</v>
      </c>
      <c r="V1011" s="5">
        <f t="shared" si="431"/>
        <v>12.450607676226644</v>
      </c>
      <c r="W1011" s="5">
        <f t="shared" si="432"/>
        <v>6.1856396219672307</v>
      </c>
      <c r="X1011" s="5">
        <f t="shared" si="422"/>
        <v>0</v>
      </c>
      <c r="Y1011" s="5">
        <f t="shared" si="423"/>
        <v>1.4720668726719381</v>
      </c>
      <c r="Z1011" s="5">
        <f t="shared" si="443"/>
        <v>-3.8904832373929423</v>
      </c>
      <c r="AA1011">
        <f t="shared" si="442"/>
        <v>0</v>
      </c>
    </row>
    <row r="1012" spans="1:27" x14ac:dyDescent="0.2">
      <c r="A1012">
        <f t="shared" si="417"/>
        <v>9.7999999999998355</v>
      </c>
      <c r="B1012" s="5">
        <f t="shared" si="433"/>
        <v>0</v>
      </c>
      <c r="C1012" s="5">
        <f t="shared" si="434"/>
        <v>613.47783994187569</v>
      </c>
      <c r="D1012" s="5">
        <f t="shared" si="435"/>
        <v>-382.64642531164833</v>
      </c>
      <c r="E1012" s="2">
        <f t="shared" si="436"/>
        <v>613.47783994187569</v>
      </c>
      <c r="F1012" s="2">
        <f t="shared" si="437"/>
        <v>0</v>
      </c>
      <c r="G1012" s="3">
        <f t="shared" si="418"/>
        <v>0</v>
      </c>
      <c r="H1012" s="3">
        <f t="shared" si="419"/>
        <v>49.027025273844416</v>
      </c>
      <c r="I1012" s="3">
        <f t="shared" si="420"/>
        <v>-98.692077865426143</v>
      </c>
      <c r="J1012" s="2">
        <f t="shared" si="421"/>
        <v>110.19879963319707</v>
      </c>
      <c r="K1012" s="2">
        <f t="shared" si="424"/>
        <v>110.19879963319707</v>
      </c>
      <c r="L1012" s="5">
        <f t="shared" si="425"/>
        <v>0.38238898850993258</v>
      </c>
      <c r="M1012" s="4">
        <f t="shared" si="438"/>
        <v>0.17234122011645625</v>
      </c>
      <c r="N1012" s="4">
        <f t="shared" si="426"/>
        <v>0.21547187371428611</v>
      </c>
      <c r="O1012" s="4">
        <f t="shared" si="439"/>
        <v>0</v>
      </c>
      <c r="P1012" s="4">
        <f t="shared" si="427"/>
        <v>0</v>
      </c>
      <c r="Q1012" s="5">
        <f t="shared" si="428"/>
        <v>0</v>
      </c>
      <c r="R1012" s="5">
        <f t="shared" si="429"/>
        <v>-10.982751917244734</v>
      </c>
      <c r="S1012" s="5">
        <f t="shared" si="440"/>
        <v>22.108431040616992</v>
      </c>
      <c r="T1012" s="6">
        <f t="shared" si="441"/>
        <v>1498.5307200647596</v>
      </c>
      <c r="U1012" s="5">
        <f t="shared" si="430"/>
        <v>0</v>
      </c>
      <c r="V1012" s="5">
        <f t="shared" si="431"/>
        <v>12.457851047876314</v>
      </c>
      <c r="W1012" s="5">
        <f t="shared" si="432"/>
        <v>6.188656591209404</v>
      </c>
      <c r="X1012" s="5">
        <f t="shared" si="422"/>
        <v>0</v>
      </c>
      <c r="Y1012" s="5">
        <f t="shared" si="423"/>
        <v>1.4750991306315804</v>
      </c>
      <c r="Z1012" s="5">
        <f t="shared" si="443"/>
        <v>-3.8769123681736026</v>
      </c>
      <c r="AA1012">
        <f t="shared" si="442"/>
        <v>0</v>
      </c>
    </row>
    <row r="1013" spans="1:27" x14ac:dyDescent="0.2">
      <c r="A1013">
        <f t="shared" si="417"/>
        <v>9.8099999999998353</v>
      </c>
      <c r="B1013" s="5">
        <f t="shared" si="433"/>
        <v>0</v>
      </c>
      <c r="C1013" s="5">
        <f t="shared" si="434"/>
        <v>613.96818394957074</v>
      </c>
      <c r="D1013" s="5">
        <f t="shared" si="435"/>
        <v>-383.63353993592102</v>
      </c>
      <c r="E1013" s="2">
        <f t="shared" si="436"/>
        <v>613.96818394957074</v>
      </c>
      <c r="F1013" s="2">
        <f t="shared" si="437"/>
        <v>0</v>
      </c>
      <c r="G1013" s="3">
        <f t="shared" si="418"/>
        <v>0</v>
      </c>
      <c r="H1013" s="3">
        <f t="shared" si="419"/>
        <v>49.04177626515073</v>
      </c>
      <c r="I1013" s="3">
        <f t="shared" si="420"/>
        <v>-98.730846989107874</v>
      </c>
      <c r="J1013" s="2">
        <f t="shared" si="421"/>
        <v>110.2400833019811</v>
      </c>
      <c r="K1013" s="2">
        <f t="shared" si="424"/>
        <v>110.2400833019811</v>
      </c>
      <c r="L1013" s="5">
        <f t="shared" si="425"/>
        <v>0.38227743181888668</v>
      </c>
      <c r="M1013" s="4">
        <f t="shared" si="438"/>
        <v>0.1722765079952247</v>
      </c>
      <c r="N1013" s="4">
        <f t="shared" si="426"/>
        <v>0.21543140401251329</v>
      </c>
      <c r="O1013" s="4">
        <f t="shared" si="439"/>
        <v>0</v>
      </c>
      <c r="P1013" s="4">
        <f t="shared" si="427"/>
        <v>0</v>
      </c>
      <c r="Q1013" s="5">
        <f t="shared" si="428"/>
        <v>0</v>
      </c>
      <c r="R1013" s="5">
        <f t="shared" si="429"/>
        <v>-10.986965814483163</v>
      </c>
      <c r="S1013" s="5">
        <f t="shared" si="440"/>
        <v>22.118946810560882</v>
      </c>
      <c r="T1013" s="6">
        <f t="shared" si="441"/>
        <v>1498.5292215347888</v>
      </c>
      <c r="U1013" s="5">
        <f t="shared" si="430"/>
        <v>0</v>
      </c>
      <c r="V1013" s="5">
        <f t="shared" si="431"/>
        <v>12.465072144083109</v>
      </c>
      <c r="W1013" s="5">
        <f t="shared" si="432"/>
        <v>6.1916746170173846</v>
      </c>
      <c r="X1013" s="5">
        <f t="shared" si="422"/>
        <v>0</v>
      </c>
      <c r="Y1013" s="5">
        <f t="shared" si="423"/>
        <v>1.4781063295999459</v>
      </c>
      <c r="Z1013" s="5">
        <f t="shared" si="443"/>
        <v>-3.863378572421734</v>
      </c>
      <c r="AA1013">
        <f t="shared" si="442"/>
        <v>0</v>
      </c>
    </row>
    <row r="1014" spans="1:27" x14ac:dyDescent="0.2">
      <c r="A1014">
        <f t="shared" si="417"/>
        <v>9.8199999999998351</v>
      </c>
      <c r="B1014" s="5">
        <f t="shared" si="433"/>
        <v>0</v>
      </c>
      <c r="C1014" s="5">
        <f t="shared" si="434"/>
        <v>614.4586756175388</v>
      </c>
      <c r="D1014" s="5">
        <f t="shared" si="435"/>
        <v>-384.62104157474073</v>
      </c>
      <c r="E1014" s="2">
        <f t="shared" si="436"/>
        <v>614.4586756175388</v>
      </c>
      <c r="F1014" s="2">
        <f t="shared" si="437"/>
        <v>0</v>
      </c>
      <c r="G1014" s="3">
        <f t="shared" si="418"/>
        <v>0</v>
      </c>
      <c r="H1014" s="3">
        <f t="shared" si="419"/>
        <v>49.056557328446729</v>
      </c>
      <c r="I1014" s="3">
        <f t="shared" si="420"/>
        <v>-98.76948077483209</v>
      </c>
      <c r="J1014" s="2">
        <f t="shared" si="421"/>
        <v>110.28125928483546</v>
      </c>
      <c r="K1014" s="2">
        <f t="shared" si="424"/>
        <v>110.28125928483546</v>
      </c>
      <c r="L1014" s="5">
        <f t="shared" si="425"/>
        <v>0.38216617425366906</v>
      </c>
      <c r="M1014" s="4">
        <f t="shared" si="438"/>
        <v>0.17221201248299858</v>
      </c>
      <c r="N1014" s="4">
        <f t="shared" si="426"/>
        <v>0.21539105465162431</v>
      </c>
      <c r="O1014" s="4">
        <f t="shared" si="439"/>
        <v>0</v>
      </c>
      <c r="P1014" s="4">
        <f t="shared" si="427"/>
        <v>0</v>
      </c>
      <c r="Q1014" s="5">
        <f t="shared" si="428"/>
        <v>0</v>
      </c>
      <c r="R1014" s="5">
        <f t="shared" si="429"/>
        <v>-10.991182464791754</v>
      </c>
      <c r="S1014" s="5">
        <f t="shared" si="440"/>
        <v>22.129424571736322</v>
      </c>
      <c r="T1014" s="6">
        <f t="shared" si="441"/>
        <v>1498.5277230063166</v>
      </c>
      <c r="U1014" s="5">
        <f t="shared" si="430"/>
        <v>0</v>
      </c>
      <c r="V1014" s="5">
        <f t="shared" si="431"/>
        <v>12.47227101312223</v>
      </c>
      <c r="W1014" s="5">
        <f t="shared" si="432"/>
        <v>6.1946936763391642</v>
      </c>
      <c r="X1014" s="5">
        <f t="shared" si="422"/>
        <v>0</v>
      </c>
      <c r="Y1014" s="5">
        <f t="shared" si="423"/>
        <v>1.4810885483304759</v>
      </c>
      <c r="Z1014" s="5">
        <f t="shared" si="443"/>
        <v>-3.8498817519245137</v>
      </c>
      <c r="AA1014">
        <f t="shared" si="442"/>
        <v>0</v>
      </c>
    </row>
    <row r="1015" spans="1:27" x14ac:dyDescent="0.2">
      <c r="A1015">
        <f t="shared" si="417"/>
        <v>9.8299999999998349</v>
      </c>
      <c r="B1015" s="5">
        <f t="shared" si="433"/>
        <v>0</v>
      </c>
      <c r="C1015" s="5">
        <f t="shared" si="434"/>
        <v>614.94931524525066</v>
      </c>
      <c r="D1015" s="5">
        <f t="shared" si="435"/>
        <v>-385.60892887657661</v>
      </c>
      <c r="E1015" s="2">
        <f t="shared" si="436"/>
        <v>614.94931524525066</v>
      </c>
      <c r="F1015" s="2">
        <f t="shared" si="437"/>
        <v>0</v>
      </c>
      <c r="G1015" s="3">
        <f t="shared" si="418"/>
        <v>0</v>
      </c>
      <c r="H1015" s="3">
        <f t="shared" si="419"/>
        <v>49.071368213930036</v>
      </c>
      <c r="I1015" s="3">
        <f t="shared" si="420"/>
        <v>-98.80797959235133</v>
      </c>
      <c r="J1015" s="2">
        <f t="shared" si="421"/>
        <v>110.32232779229062</v>
      </c>
      <c r="K1015" s="2">
        <f t="shared" si="424"/>
        <v>110.32232779229062</v>
      </c>
      <c r="L1015" s="5">
        <f t="shared" si="425"/>
        <v>0.38205521539440002</v>
      </c>
      <c r="M1015" s="4">
        <f t="shared" si="438"/>
        <v>0.17214773281986476</v>
      </c>
      <c r="N1015" s="4">
        <f t="shared" si="426"/>
        <v>0.2153508252996135</v>
      </c>
      <c r="O1015" s="4">
        <f t="shared" si="439"/>
        <v>0</v>
      </c>
      <c r="P1015" s="4">
        <f t="shared" si="427"/>
        <v>0</v>
      </c>
      <c r="Q1015" s="5">
        <f t="shared" si="428"/>
        <v>0</v>
      </c>
      <c r="R1015" s="5">
        <f t="shared" si="429"/>
        <v>-10.995401837680058</v>
      </c>
      <c r="S1015" s="5">
        <f t="shared" si="440"/>
        <v>22.139864445002051</v>
      </c>
      <c r="T1015" s="6">
        <f t="shared" si="441"/>
        <v>1498.526224479343</v>
      </c>
      <c r="U1015" s="5">
        <f t="shared" si="430"/>
        <v>0</v>
      </c>
      <c r="V1015" s="5">
        <f t="shared" si="431"/>
        <v>12.479447703209251</v>
      </c>
      <c r="W1015" s="5">
        <f t="shared" si="432"/>
        <v>6.1977137461686231</v>
      </c>
      <c r="X1015" s="5">
        <f t="shared" si="422"/>
        <v>0</v>
      </c>
      <c r="Y1015" s="5">
        <f t="shared" si="423"/>
        <v>1.4840458655291933</v>
      </c>
      <c r="Z1015" s="5">
        <f t="shared" si="443"/>
        <v>-3.8364218088293249</v>
      </c>
      <c r="AA1015">
        <f t="shared" si="442"/>
        <v>0</v>
      </c>
    </row>
    <row r="1016" spans="1:27" x14ac:dyDescent="0.2">
      <c r="A1016">
        <f t="shared" si="417"/>
        <v>9.8399999999998347</v>
      </c>
      <c r="B1016" s="5">
        <f t="shared" si="433"/>
        <v>0</v>
      </c>
      <c r="C1016" s="5">
        <f t="shared" si="434"/>
        <v>615.44010312968317</v>
      </c>
      <c r="D1016" s="5">
        <f t="shared" si="435"/>
        <v>-386.59720049359055</v>
      </c>
      <c r="E1016" s="2">
        <f t="shared" si="436"/>
        <v>615.44010312968317</v>
      </c>
      <c r="F1016" s="2">
        <f t="shared" si="437"/>
        <v>0</v>
      </c>
      <c r="G1016" s="3">
        <f t="shared" si="418"/>
        <v>0</v>
      </c>
      <c r="H1016" s="3">
        <f t="shared" si="419"/>
        <v>49.086208672585329</v>
      </c>
      <c r="I1016" s="3">
        <f t="shared" si="420"/>
        <v>-98.84634381043962</v>
      </c>
      <c r="J1016" s="2">
        <f t="shared" si="421"/>
        <v>110.36328903462521</v>
      </c>
      <c r="K1016" s="2">
        <f t="shared" si="424"/>
        <v>110.36328903462521</v>
      </c>
      <c r="L1016" s="5">
        <f t="shared" si="425"/>
        <v>0.3819445548188225</v>
      </c>
      <c r="M1016" s="4">
        <f t="shared" si="438"/>
        <v>0.1720836682491878</v>
      </c>
      <c r="N1016" s="4">
        <f t="shared" si="426"/>
        <v>0.21531071562547283</v>
      </c>
      <c r="O1016" s="4">
        <f t="shared" si="439"/>
        <v>0</v>
      </c>
      <c r="P1016" s="4">
        <f t="shared" si="427"/>
        <v>0</v>
      </c>
      <c r="Q1016" s="5">
        <f t="shared" si="428"/>
        <v>0</v>
      </c>
      <c r="R1016" s="5">
        <f t="shared" si="429"/>
        <v>-10.999623902646578</v>
      </c>
      <c r="S1016" s="5">
        <f t="shared" si="440"/>
        <v>22.150266550811768</v>
      </c>
      <c r="T1016" s="6">
        <f t="shared" si="441"/>
        <v>1498.5247259538678</v>
      </c>
      <c r="U1016" s="5">
        <f t="shared" si="430"/>
        <v>0</v>
      </c>
      <c r="V1016" s="5">
        <f t="shared" si="431"/>
        <v>12.486602262499977</v>
      </c>
      <c r="W1016" s="5">
        <f t="shared" si="432"/>
        <v>6.2007348035458305</v>
      </c>
      <c r="X1016" s="5">
        <f t="shared" si="422"/>
        <v>0</v>
      </c>
      <c r="Y1016" s="5">
        <f t="shared" si="423"/>
        <v>1.4869783598533992</v>
      </c>
      <c r="Z1016" s="5">
        <f t="shared" si="443"/>
        <v>-3.8229986456424001</v>
      </c>
      <c r="AA1016">
        <f t="shared" si="442"/>
        <v>0</v>
      </c>
    </row>
    <row r="1017" spans="1:27" x14ac:dyDescent="0.2">
      <c r="A1017">
        <f t="shared" si="417"/>
        <v>9.8499999999998344</v>
      </c>
      <c r="B1017" s="5">
        <f t="shared" si="433"/>
        <v>0</v>
      </c>
      <c r="C1017" s="5">
        <f t="shared" si="434"/>
        <v>615.93103956532707</v>
      </c>
      <c r="D1017" s="5">
        <f t="shared" si="435"/>
        <v>-387.58585508162724</v>
      </c>
      <c r="E1017" s="2">
        <f t="shared" si="436"/>
        <v>615.93103956532707</v>
      </c>
      <c r="F1017" s="2">
        <f t="shared" si="437"/>
        <v>0</v>
      </c>
      <c r="G1017" s="3">
        <f t="shared" si="418"/>
        <v>0</v>
      </c>
      <c r="H1017" s="3">
        <f t="shared" si="419"/>
        <v>49.101078456183863</v>
      </c>
      <c r="I1017" s="3">
        <f t="shared" si="420"/>
        <v>-98.884573796896049</v>
      </c>
      <c r="J1017" s="2">
        <f t="shared" si="421"/>
        <v>110.40414322186511</v>
      </c>
      <c r="K1017" s="2">
        <f t="shared" si="424"/>
        <v>110.40414322186511</v>
      </c>
      <c r="L1017" s="5">
        <f t="shared" si="425"/>
        <v>0.38183419210233627</v>
      </c>
      <c r="M1017" s="4">
        <f t="shared" si="438"/>
        <v>0.17201981801759336</v>
      </c>
      <c r="N1017" s="4">
        <f t="shared" si="426"/>
        <v>0.21527072529918892</v>
      </c>
      <c r="O1017" s="4">
        <f t="shared" si="439"/>
        <v>0</v>
      </c>
      <c r="P1017" s="4">
        <f t="shared" si="427"/>
        <v>0</v>
      </c>
      <c r="Q1017" s="5">
        <f t="shared" si="428"/>
        <v>0</v>
      </c>
      <c r="R1017" s="5">
        <f t="shared" si="429"/>
        <v>-11.003848629179933</v>
      </c>
      <c r="S1017" s="5">
        <f t="shared" si="440"/>
        <v>22.160631009215198</v>
      </c>
      <c r="T1017" s="6">
        <f t="shared" si="441"/>
        <v>1498.523227429891</v>
      </c>
      <c r="U1017" s="5">
        <f t="shared" si="430"/>
        <v>0</v>
      </c>
      <c r="V1017" s="5">
        <f t="shared" si="431"/>
        <v>12.493734739090339</v>
      </c>
      <c r="W1017" s="5">
        <f t="shared" si="432"/>
        <v>6.2037568255573623</v>
      </c>
      <c r="X1017" s="5">
        <f t="shared" si="422"/>
        <v>0</v>
      </c>
      <c r="Y1017" s="5">
        <f t="shared" si="423"/>
        <v>1.4898861099104064</v>
      </c>
      <c r="Z1017" s="5">
        <f t="shared" si="443"/>
        <v>-3.8096121652274384</v>
      </c>
      <c r="AA1017">
        <f t="shared" si="442"/>
        <v>0</v>
      </c>
    </row>
    <row r="1018" spans="1:27" x14ac:dyDescent="0.2">
      <c r="A1018">
        <f t="shared" si="417"/>
        <v>9.8599999999998342</v>
      </c>
      <c r="B1018" s="5">
        <f t="shared" si="433"/>
        <v>0</v>
      </c>
      <c r="C1018" s="5">
        <f t="shared" si="434"/>
        <v>616.4221248441944</v>
      </c>
      <c r="D1018" s="5">
        <f t="shared" si="435"/>
        <v>-388.57489130020446</v>
      </c>
      <c r="E1018" s="2">
        <f t="shared" si="436"/>
        <v>616.4221248441944</v>
      </c>
      <c r="F1018" s="2">
        <f t="shared" si="437"/>
        <v>0</v>
      </c>
      <c r="G1018" s="3">
        <f t="shared" si="418"/>
        <v>0</v>
      </c>
      <c r="H1018" s="3">
        <f t="shared" si="419"/>
        <v>49.115977317282969</v>
      </c>
      <c r="I1018" s="3">
        <f t="shared" si="420"/>
        <v>-98.922669918548323</v>
      </c>
      <c r="J1018" s="2">
        <f t="shared" si="421"/>
        <v>110.44489056378262</v>
      </c>
      <c r="K1018" s="2">
        <f t="shared" si="424"/>
        <v>110.44489056378262</v>
      </c>
      <c r="L1018" s="5">
        <f t="shared" si="425"/>
        <v>0.38172412681803075</v>
      </c>
      <c r="M1018" s="4">
        <f t="shared" si="438"/>
        <v>0.171956181374951</v>
      </c>
      <c r="N1018" s="4">
        <f t="shared" si="426"/>
        <v>0.21523085399174</v>
      </c>
      <c r="O1018" s="4">
        <f t="shared" si="439"/>
        <v>0</v>
      </c>
      <c r="P1018" s="4">
        <f t="shared" si="427"/>
        <v>0</v>
      </c>
      <c r="Q1018" s="5">
        <f t="shared" si="428"/>
        <v>0</v>
      </c>
      <c r="R1018" s="5">
        <f t="shared" si="429"/>
        <v>-11.008075986759977</v>
      </c>
      <c r="S1018" s="5">
        <f t="shared" si="440"/>
        <v>22.170957939859122</v>
      </c>
      <c r="T1018" s="6">
        <f t="shared" si="441"/>
        <v>1498.5217289074128</v>
      </c>
      <c r="U1018" s="5">
        <f t="shared" si="430"/>
        <v>0</v>
      </c>
      <c r="V1018" s="5">
        <f t="shared" si="431"/>
        <v>12.500845181016281</v>
      </c>
      <c r="W1018" s="5">
        <f t="shared" si="432"/>
        <v>6.2067797893366041</v>
      </c>
      <c r="X1018" s="5">
        <f t="shared" si="422"/>
        <v>0</v>
      </c>
      <c r="Y1018" s="5">
        <f t="shared" si="423"/>
        <v>1.4927691942563044</v>
      </c>
      <c r="Z1018" s="5">
        <f t="shared" si="443"/>
        <v>-3.7962622708042737</v>
      </c>
      <c r="AA1018">
        <f t="shared" si="442"/>
        <v>0</v>
      </c>
    </row>
    <row r="1019" spans="1:27" x14ac:dyDescent="0.2">
      <c r="A1019">
        <f t="shared" si="417"/>
        <v>9.869999999999834</v>
      </c>
      <c r="B1019" s="5">
        <f t="shared" si="433"/>
        <v>0</v>
      </c>
      <c r="C1019" s="5">
        <f t="shared" si="434"/>
        <v>616.913359255827</v>
      </c>
      <c r="D1019" s="5">
        <f t="shared" si="435"/>
        <v>-389.5643078125035</v>
      </c>
      <c r="E1019" s="2">
        <f t="shared" si="436"/>
        <v>616.913359255827</v>
      </c>
      <c r="F1019" s="2">
        <f t="shared" si="437"/>
        <v>0</v>
      </c>
      <c r="G1019" s="3">
        <f t="shared" si="418"/>
        <v>0</v>
      </c>
      <c r="H1019" s="3">
        <f t="shared" si="419"/>
        <v>49.130905009225529</v>
      </c>
      <c r="I1019" s="3">
        <f t="shared" si="420"/>
        <v>-98.960632541256359</v>
      </c>
      <c r="J1019" s="2">
        <f t="shared" si="421"/>
        <v>110.48553126989574</v>
      </c>
      <c r="K1019" s="2">
        <f t="shared" si="424"/>
        <v>110.48553126989574</v>
      </c>
      <c r="L1019" s="5">
        <f t="shared" si="425"/>
        <v>0.3816143585367181</v>
      </c>
      <c r="M1019" s="4">
        <f t="shared" si="438"/>
        <v>0.17189275757435746</v>
      </c>
      <c r="N1019" s="4">
        <f t="shared" si="426"/>
        <v>0.21519110137509256</v>
      </c>
      <c r="O1019" s="4">
        <f t="shared" si="439"/>
        <v>0</v>
      </c>
      <c r="P1019" s="4">
        <f t="shared" si="427"/>
        <v>0</v>
      </c>
      <c r="Q1019" s="5">
        <f t="shared" si="428"/>
        <v>0</v>
      </c>
      <c r="R1019" s="5">
        <f t="shared" si="429"/>
        <v>-11.012305944858955</v>
      </c>
      <c r="S1019" s="5">
        <f t="shared" si="440"/>
        <v>22.181247461988463</v>
      </c>
      <c r="T1019" s="6">
        <f t="shared" si="441"/>
        <v>1498.5202303864332</v>
      </c>
      <c r="U1019" s="5">
        <f t="shared" si="430"/>
        <v>0</v>
      </c>
      <c r="V1019" s="5">
        <f t="shared" si="431"/>
        <v>12.507933636253643</v>
      </c>
      <c r="W1019" s="5">
        <f t="shared" si="432"/>
        <v>6.2098036720640462</v>
      </c>
      <c r="X1019" s="5">
        <f t="shared" si="422"/>
        <v>0</v>
      </c>
      <c r="Y1019" s="5">
        <f t="shared" si="423"/>
        <v>1.495627691394688</v>
      </c>
      <c r="Z1019" s="5">
        <f t="shared" si="443"/>
        <v>-3.782948865947489</v>
      </c>
      <c r="AA1019">
        <f t="shared" si="442"/>
        <v>0</v>
      </c>
    </row>
    <row r="1020" spans="1:27" x14ac:dyDescent="0.2">
      <c r="A1020">
        <f t="shared" si="417"/>
        <v>9.8799999999998338</v>
      </c>
      <c r="B1020" s="5">
        <f t="shared" si="433"/>
        <v>0</v>
      </c>
      <c r="C1020" s="5">
        <f t="shared" si="434"/>
        <v>617.40474308730381</v>
      </c>
      <c r="D1020" s="5">
        <f t="shared" si="435"/>
        <v>-390.55410328535936</v>
      </c>
      <c r="E1020" s="2">
        <f t="shared" si="436"/>
        <v>617.40474308730381</v>
      </c>
      <c r="F1020" s="2">
        <f t="shared" si="437"/>
        <v>0</v>
      </c>
      <c r="G1020" s="3">
        <f t="shared" si="418"/>
        <v>0</v>
      </c>
      <c r="H1020" s="3">
        <f t="shared" si="419"/>
        <v>49.145861286139478</v>
      </c>
      <c r="I1020" s="3">
        <f t="shared" si="420"/>
        <v>-98.998462029915828</v>
      </c>
      <c r="J1020" s="2">
        <f t="shared" si="421"/>
        <v>110.52606554946733</v>
      </c>
      <c r="K1020" s="2">
        <f t="shared" si="424"/>
        <v>110.52606554946733</v>
      </c>
      <c r="L1020" s="5">
        <f t="shared" si="425"/>
        <v>0.38150488682696582</v>
      </c>
      <c r="M1020" s="4">
        <f t="shared" si="438"/>
        <v>0.17182954587211999</v>
      </c>
      <c r="N1020" s="4">
        <f t="shared" si="426"/>
        <v>0.21515146712219885</v>
      </c>
      <c r="O1020" s="4">
        <f t="shared" si="439"/>
        <v>0</v>
      </c>
      <c r="P1020" s="4">
        <f t="shared" si="427"/>
        <v>0</v>
      </c>
      <c r="Q1020" s="5">
        <f t="shared" si="428"/>
        <v>0</v>
      </c>
      <c r="R1020" s="5">
        <f t="shared" si="429"/>
        <v>-11.016538472942605</v>
      </c>
      <c r="S1020" s="5">
        <f t="shared" si="440"/>
        <v>22.191499694447334</v>
      </c>
      <c r="T1020" s="6">
        <f t="shared" si="441"/>
        <v>1498.5187318669521</v>
      </c>
      <c r="U1020" s="5">
        <f t="shared" si="430"/>
        <v>0</v>
      </c>
      <c r="V1020" s="5">
        <f t="shared" si="431"/>
        <v>12.515000152718082</v>
      </c>
      <c r="W1020" s="5">
        <f t="shared" si="432"/>
        <v>6.2128284509676055</v>
      </c>
      <c r="X1020" s="5">
        <f t="shared" si="422"/>
        <v>0</v>
      </c>
      <c r="Y1020" s="5">
        <f t="shared" si="423"/>
        <v>1.4984616797754775</v>
      </c>
      <c r="Z1020" s="5">
        <f t="shared" si="443"/>
        <v>-3.7696718545850594</v>
      </c>
      <c r="AA1020">
        <f t="shared" si="442"/>
        <v>0</v>
      </c>
    </row>
    <row r="1021" spans="1:27" x14ac:dyDescent="0.2">
      <c r="A1021">
        <f t="shared" ref="A1021:A1084" si="444">A1020+dt</f>
        <v>9.8899999999998336</v>
      </c>
      <c r="B1021" s="5">
        <f t="shared" si="433"/>
        <v>0</v>
      </c>
      <c r="C1021" s="5">
        <f t="shared" si="434"/>
        <v>617.89627662324915</v>
      </c>
      <c r="D1021" s="5">
        <f t="shared" si="435"/>
        <v>-391.54427638925125</v>
      </c>
      <c r="E1021" s="2">
        <f t="shared" si="436"/>
        <v>617.89627662324915</v>
      </c>
      <c r="F1021" s="2">
        <f t="shared" si="437"/>
        <v>0</v>
      </c>
      <c r="G1021" s="3">
        <f t="shared" ref="G1021:G1084" si="445">G1020+X1020*dt</f>
        <v>0</v>
      </c>
      <c r="H1021" s="3">
        <f t="shared" ref="H1021:H1084" si="446">H1020+Y1020*dt</f>
        <v>49.160845902937233</v>
      </c>
      <c r="I1021" s="3">
        <f t="shared" ref="I1021:I1084" si="447">I1020+Z1020*dt</f>
        <v>-99.036158748461673</v>
      </c>
      <c r="J1021" s="2">
        <f t="shared" ref="J1021:J1084" si="448">SQRT(G1021^2+H1021^2+I1021^2)</f>
        <v>110.5664936115044</v>
      </c>
      <c r="K1021" s="2">
        <f t="shared" si="424"/>
        <v>110.5664936115044</v>
      </c>
      <c r="L1021" s="5">
        <f t="shared" si="425"/>
        <v>0.3813957112551295</v>
      </c>
      <c r="M1021" s="4">
        <f t="shared" si="438"/>
        <v>0.17176654552773943</v>
      </c>
      <c r="N1021" s="4">
        <f t="shared" si="426"/>
        <v>0.21511195090699292</v>
      </c>
      <c r="O1021" s="4">
        <f t="shared" si="439"/>
        <v>0</v>
      </c>
      <c r="P1021" s="4">
        <f t="shared" si="427"/>
        <v>0</v>
      </c>
      <c r="Q1021" s="5">
        <f t="shared" si="428"/>
        <v>0</v>
      </c>
      <c r="R1021" s="5">
        <f t="shared" si="429"/>
        <v>-11.020773540471287</v>
      </c>
      <c r="S1021" s="5">
        <f t="shared" si="440"/>
        <v>22.201714755680168</v>
      </c>
      <c r="T1021" s="6">
        <f t="shared" si="441"/>
        <v>1498.5172333489695</v>
      </c>
      <c r="U1021" s="5">
        <f t="shared" si="430"/>
        <v>0</v>
      </c>
      <c r="V1021" s="5">
        <f t="shared" si="431"/>
        <v>12.522044778264929</v>
      </c>
      <c r="W1021" s="5">
        <f t="shared" si="432"/>
        <v>6.2158541033228847</v>
      </c>
      <c r="X1021" s="5">
        <f t="shared" ref="X1021:X1084" si="449">Q1021+U1021</f>
        <v>0</v>
      </c>
      <c r="Y1021" s="5">
        <f t="shared" ref="Y1021:Y1084" si="450">R1021+V1021</f>
        <v>1.5012712377936417</v>
      </c>
      <c r="Z1021" s="5">
        <f t="shared" si="443"/>
        <v>-3.7564311409969449</v>
      </c>
      <c r="AA1021">
        <f t="shared" si="442"/>
        <v>0</v>
      </c>
    </row>
    <row r="1022" spans="1:27" x14ac:dyDescent="0.2">
      <c r="A1022">
        <f t="shared" si="444"/>
        <v>9.8999999999998334</v>
      </c>
      <c r="B1022" s="5">
        <f t="shared" si="433"/>
        <v>0</v>
      </c>
      <c r="C1022" s="5">
        <f t="shared" si="434"/>
        <v>618.38796014584045</v>
      </c>
      <c r="D1022" s="5">
        <f t="shared" si="435"/>
        <v>-392.53482579829296</v>
      </c>
      <c r="E1022" s="2">
        <f t="shared" si="436"/>
        <v>618.38796014584045</v>
      </c>
      <c r="F1022" s="2">
        <f t="shared" si="437"/>
        <v>0</v>
      </c>
      <c r="G1022" s="3">
        <f t="shared" si="445"/>
        <v>0</v>
      </c>
      <c r="H1022" s="3">
        <f t="shared" si="446"/>
        <v>49.175858615315171</v>
      </c>
      <c r="I1022" s="3">
        <f t="shared" si="447"/>
        <v>-99.073723059871639</v>
      </c>
      <c r="J1022" s="2">
        <f t="shared" si="448"/>
        <v>110.60681566475733</v>
      </c>
      <c r="K1022" s="2">
        <f t="shared" si="424"/>
        <v>110.60681566475733</v>
      </c>
      <c r="L1022" s="5">
        <f t="shared" si="425"/>
        <v>0.38128683138538455</v>
      </c>
      <c r="M1022" s="4">
        <f t="shared" si="438"/>
        <v>0.17170375580389405</v>
      </c>
      <c r="N1022" s="4">
        <f t="shared" si="426"/>
        <v>0.21507255240438816</v>
      </c>
      <c r="O1022" s="4">
        <f t="shared" si="439"/>
        <v>0</v>
      </c>
      <c r="P1022" s="4">
        <f t="shared" si="427"/>
        <v>0</v>
      </c>
      <c r="Q1022" s="5">
        <f t="shared" si="428"/>
        <v>0</v>
      </c>
      <c r="R1022" s="5">
        <f t="shared" si="429"/>
        <v>-11.025011116901082</v>
      </c>
      <c r="S1022" s="5">
        <f t="shared" si="440"/>
        <v>22.211892763732749</v>
      </c>
      <c r="T1022" s="6">
        <f t="shared" si="441"/>
        <v>1498.5157348324851</v>
      </c>
      <c r="U1022" s="5">
        <f t="shared" si="430"/>
        <v>0</v>
      </c>
      <c r="V1022" s="5">
        <f t="shared" si="431"/>
        <v>12.529067560689112</v>
      </c>
      <c r="W1022" s="5">
        <f t="shared" si="432"/>
        <v>6.2188806064534887</v>
      </c>
      <c r="X1022" s="5">
        <f t="shared" si="449"/>
        <v>0</v>
      </c>
      <c r="Y1022" s="5">
        <f t="shared" si="450"/>
        <v>1.5040564437880306</v>
      </c>
      <c r="Z1022" s="5">
        <f t="shared" si="443"/>
        <v>-3.743226629813762</v>
      </c>
      <c r="AA1022">
        <f t="shared" si="442"/>
        <v>0</v>
      </c>
    </row>
    <row r="1023" spans="1:27" x14ac:dyDescent="0.2">
      <c r="A1023">
        <f t="shared" si="444"/>
        <v>9.9099999999998332</v>
      </c>
      <c r="B1023" s="5">
        <f t="shared" si="433"/>
        <v>0</v>
      </c>
      <c r="C1023" s="5">
        <f t="shared" si="434"/>
        <v>618.87979393481589</v>
      </c>
      <c r="D1023" s="5">
        <f t="shared" si="435"/>
        <v>-393.52575019022316</v>
      </c>
      <c r="E1023" s="2">
        <f t="shared" si="436"/>
        <v>618.87979393481589</v>
      </c>
      <c r="F1023" s="2">
        <f t="shared" si="437"/>
        <v>0</v>
      </c>
      <c r="G1023" s="3">
        <f t="shared" si="445"/>
        <v>0</v>
      </c>
      <c r="H1023" s="3">
        <f t="shared" si="446"/>
        <v>49.190899179753053</v>
      </c>
      <c r="I1023" s="3">
        <f t="shared" si="447"/>
        <v>-99.111155326169779</v>
      </c>
      <c r="J1023" s="2">
        <f t="shared" si="448"/>
        <v>110.64703191771925</v>
      </c>
      <c r="K1023" s="2">
        <f t="shared" si="424"/>
        <v>110.64703191771925</v>
      </c>
      <c r="L1023" s="5">
        <f t="shared" si="425"/>
        <v>0.3811782467797587</v>
      </c>
      <c r="M1023" s="4">
        <f t="shared" si="438"/>
        <v>0.17164117596642278</v>
      </c>
      <c r="N1023" s="4">
        <f t="shared" si="426"/>
        <v>0.21503327129027408</v>
      </c>
      <c r="O1023" s="4">
        <f t="shared" si="439"/>
        <v>0</v>
      </c>
      <c r="P1023" s="4">
        <f t="shared" si="427"/>
        <v>0</v>
      </c>
      <c r="Q1023" s="5">
        <f t="shared" si="428"/>
        <v>0</v>
      </c>
      <c r="R1023" s="5">
        <f t="shared" si="429"/>
        <v>-11.029251171684878</v>
      </c>
      <c r="S1023" s="5">
        <f t="shared" si="440"/>
        <v>22.222033836253363</v>
      </c>
      <c r="T1023" s="6">
        <f t="shared" si="441"/>
        <v>1498.5142363174998</v>
      </c>
      <c r="U1023" s="5">
        <f t="shared" si="430"/>
        <v>0</v>
      </c>
      <c r="V1023" s="5">
        <f t="shared" si="431"/>
        <v>12.536068547725073</v>
      </c>
      <c r="W1023" s="5">
        <f t="shared" si="432"/>
        <v>6.2219079377313182</v>
      </c>
      <c r="X1023" s="5">
        <f t="shared" si="449"/>
        <v>0</v>
      </c>
      <c r="Y1023" s="5">
        <f t="shared" si="450"/>
        <v>1.5068173760401944</v>
      </c>
      <c r="Z1023" s="5">
        <f t="shared" si="443"/>
        <v>-3.7300582260153163</v>
      </c>
      <c r="AA1023">
        <f t="shared" si="442"/>
        <v>0</v>
      </c>
    </row>
    <row r="1024" spans="1:27" x14ac:dyDescent="0.2">
      <c r="A1024">
        <f t="shared" si="444"/>
        <v>9.919999999999833</v>
      </c>
      <c r="B1024" s="5">
        <f t="shared" si="433"/>
        <v>0</v>
      </c>
      <c r="C1024" s="5">
        <f t="shared" si="434"/>
        <v>619.37177826748223</v>
      </c>
      <c r="D1024" s="5">
        <f t="shared" si="435"/>
        <v>-394.51704824639614</v>
      </c>
      <c r="E1024" s="2">
        <f t="shared" si="436"/>
        <v>619.37177826748223</v>
      </c>
      <c r="F1024" s="2">
        <f t="shared" si="437"/>
        <v>0</v>
      </c>
      <c r="G1024" s="3">
        <f t="shared" si="445"/>
        <v>0</v>
      </c>
      <c r="H1024" s="3">
        <f t="shared" si="446"/>
        <v>49.205967353513458</v>
      </c>
      <c r="I1024" s="3">
        <f t="shared" si="447"/>
        <v>-99.148455908429938</v>
      </c>
      <c r="J1024" s="2">
        <f t="shared" si="448"/>
        <v>110.68714257862521</v>
      </c>
      <c r="K1024" s="2">
        <f t="shared" si="424"/>
        <v>110.68714257862521</v>
      </c>
      <c r="L1024" s="5">
        <f t="shared" si="425"/>
        <v>0.38106995699816315</v>
      </c>
      <c r="M1024" s="4">
        <f t="shared" si="438"/>
        <v>0.17157880528430886</v>
      </c>
      <c r="N1024" s="4">
        <f t="shared" si="426"/>
        <v>0.21499410724151297</v>
      </c>
      <c r="O1024" s="4">
        <f t="shared" si="439"/>
        <v>0</v>
      </c>
      <c r="P1024" s="4">
        <f t="shared" si="427"/>
        <v>0</v>
      </c>
      <c r="Q1024" s="5">
        <f t="shared" si="428"/>
        <v>0</v>
      </c>
      <c r="R1024" s="5">
        <f t="shared" si="429"/>
        <v>-11.033493674273474</v>
      </c>
      <c r="S1024" s="5">
        <f t="shared" si="440"/>
        <v>22.232138090493866</v>
      </c>
      <c r="T1024" s="6">
        <f t="shared" si="441"/>
        <v>1498.5127378040129</v>
      </c>
      <c r="U1024" s="5">
        <f t="shared" si="430"/>
        <v>0</v>
      </c>
      <c r="V1024" s="5">
        <f t="shared" si="431"/>
        <v>12.543047787046627</v>
      </c>
      <c r="W1024" s="5">
        <f t="shared" si="432"/>
        <v>6.2249360745768278</v>
      </c>
      <c r="X1024" s="5">
        <f t="shared" si="449"/>
        <v>0</v>
      </c>
      <c r="Y1024" s="5">
        <f t="shared" si="450"/>
        <v>1.5095541127731522</v>
      </c>
      <c r="Z1024" s="5">
        <f t="shared" si="443"/>
        <v>-3.7169258349293059</v>
      </c>
      <c r="AA1024">
        <f t="shared" si="442"/>
        <v>0</v>
      </c>
    </row>
    <row r="1025" spans="1:27" x14ac:dyDescent="0.2">
      <c r="A1025">
        <f t="shared" si="444"/>
        <v>9.9299999999998327</v>
      </c>
      <c r="B1025" s="5">
        <f t="shared" si="433"/>
        <v>0</v>
      </c>
      <c r="C1025" s="5">
        <f t="shared" si="434"/>
        <v>619.86391341872297</v>
      </c>
      <c r="D1025" s="5">
        <f t="shared" si="435"/>
        <v>-395.5087186517722</v>
      </c>
      <c r="E1025" s="2">
        <f t="shared" si="436"/>
        <v>619.86391341872297</v>
      </c>
      <c r="F1025" s="2">
        <f t="shared" si="437"/>
        <v>0</v>
      </c>
      <c r="G1025" s="3">
        <f t="shared" si="445"/>
        <v>0</v>
      </c>
      <c r="H1025" s="3">
        <f t="shared" si="446"/>
        <v>49.221062894641186</v>
      </c>
      <c r="I1025" s="3">
        <f t="shared" si="447"/>
        <v>-99.185625166779232</v>
      </c>
      <c r="J1025" s="2">
        <f t="shared" si="448"/>
        <v>110.72714785545166</v>
      </c>
      <c r="K1025" s="2">
        <f t="shared" si="424"/>
        <v>110.72714785545166</v>
      </c>
      <c r="L1025" s="5">
        <f t="shared" si="425"/>
        <v>0.38096196159842433</v>
      </c>
      <c r="M1025" s="4">
        <f t="shared" si="438"/>
        <v>0.17151664302966357</v>
      </c>
      <c r="N1025" s="4">
        <f t="shared" si="426"/>
        <v>0.21495505993593705</v>
      </c>
      <c r="O1025" s="4">
        <f t="shared" si="439"/>
        <v>0</v>
      </c>
      <c r="P1025" s="4">
        <f t="shared" si="427"/>
        <v>0</v>
      </c>
      <c r="Q1025" s="5">
        <f t="shared" si="428"/>
        <v>0</v>
      </c>
      <c r="R1025" s="5">
        <f t="shared" si="429"/>
        <v>-11.037738594116645</v>
      </c>
      <c r="S1025" s="5">
        <f t="shared" si="440"/>
        <v>22.242205643310847</v>
      </c>
      <c r="T1025" s="6">
        <f t="shared" si="441"/>
        <v>1498.5112392920241</v>
      </c>
      <c r="U1025" s="5">
        <f t="shared" si="430"/>
        <v>0</v>
      </c>
      <c r="V1025" s="5">
        <f t="shared" si="431"/>
        <v>12.550005326266925</v>
      </c>
      <c r="W1025" s="5">
        <f t="shared" si="432"/>
        <v>6.227964994459338</v>
      </c>
      <c r="X1025" s="5">
        <f t="shared" si="449"/>
        <v>0</v>
      </c>
      <c r="Y1025" s="5">
        <f t="shared" si="450"/>
        <v>1.5122667321502803</v>
      </c>
      <c r="Z1025" s="5">
        <f t="shared" si="443"/>
        <v>-3.7038293622298148</v>
      </c>
      <c r="AA1025">
        <f t="shared" si="442"/>
        <v>0</v>
      </c>
    </row>
    <row r="1026" spans="1:27" x14ac:dyDescent="0.2">
      <c r="A1026">
        <f t="shared" si="444"/>
        <v>9.9399999999998325</v>
      </c>
      <c r="B1026" s="5">
        <f t="shared" si="433"/>
        <v>0</v>
      </c>
      <c r="C1026" s="5">
        <f t="shared" si="434"/>
        <v>620.35619966100603</v>
      </c>
      <c r="D1026" s="5">
        <f t="shared" si="435"/>
        <v>-396.50076009490812</v>
      </c>
      <c r="E1026" s="2">
        <f t="shared" si="436"/>
        <v>620.35619966100603</v>
      </c>
      <c r="F1026" s="2">
        <f t="shared" si="437"/>
        <v>0</v>
      </c>
      <c r="G1026" s="3">
        <f t="shared" si="445"/>
        <v>0</v>
      </c>
      <c r="H1026" s="3">
        <f t="shared" si="446"/>
        <v>49.236185561962685</v>
      </c>
      <c r="I1026" s="3">
        <f t="shared" si="447"/>
        <v>-99.222663460401535</v>
      </c>
      <c r="J1026" s="2">
        <f t="shared" si="448"/>
        <v>110.76704795591569</v>
      </c>
      <c r="K1026" s="2">
        <f t="shared" si="424"/>
        <v>110.76704795591569</v>
      </c>
      <c r="L1026" s="5">
        <f t="shared" si="425"/>
        <v>0.38085426013631496</v>
      </c>
      <c r="M1026" s="4">
        <f t="shared" si="438"/>
        <v>0.17145468847770995</v>
      </c>
      <c r="N1026" s="4">
        <f t="shared" si="426"/>
        <v>0.21491612905234508</v>
      </c>
      <c r="O1026" s="4">
        <f t="shared" si="439"/>
        <v>0</v>
      </c>
      <c r="P1026" s="4">
        <f t="shared" si="427"/>
        <v>0</v>
      </c>
      <c r="Q1026" s="5">
        <f t="shared" si="428"/>
        <v>0</v>
      </c>
      <c r="R1026" s="5">
        <f t="shared" si="429"/>
        <v>-11.04198590066421</v>
      </c>
      <c r="S1026" s="5">
        <f t="shared" si="440"/>
        <v>22.252236611166708</v>
      </c>
      <c r="T1026" s="6">
        <f t="shared" si="441"/>
        <v>1498.509740781534</v>
      </c>
      <c r="U1026" s="5">
        <f t="shared" si="430"/>
        <v>0</v>
      </c>
      <c r="V1026" s="5">
        <f t="shared" si="431"/>
        <v>12.556941212938312</v>
      </c>
      <c r="W1026" s="5">
        <f t="shared" si="432"/>
        <v>6.2309946748972864</v>
      </c>
      <c r="X1026" s="5">
        <f t="shared" si="449"/>
        <v>0</v>
      </c>
      <c r="Y1026" s="5">
        <f t="shared" si="450"/>
        <v>1.5149553122741022</v>
      </c>
      <c r="Z1026" s="5">
        <f t="shared" si="443"/>
        <v>-3.6907687139360057</v>
      </c>
      <c r="AA1026">
        <f t="shared" si="442"/>
        <v>0</v>
      </c>
    </row>
    <row r="1027" spans="1:27" x14ac:dyDescent="0.2">
      <c r="A1027">
        <f t="shared" si="444"/>
        <v>9.9499999999998323</v>
      </c>
      <c r="B1027" s="5">
        <f t="shared" si="433"/>
        <v>0</v>
      </c>
      <c r="C1027" s="5">
        <f t="shared" si="434"/>
        <v>620.8486372643913</v>
      </c>
      <c r="D1027" s="5">
        <f t="shared" si="435"/>
        <v>-397.49317126794784</v>
      </c>
      <c r="E1027" s="2">
        <f t="shared" si="436"/>
        <v>620.8486372643913</v>
      </c>
      <c r="F1027" s="2">
        <f t="shared" si="437"/>
        <v>0</v>
      </c>
      <c r="G1027" s="3">
        <f t="shared" si="445"/>
        <v>0</v>
      </c>
      <c r="H1027" s="3">
        <f t="shared" si="446"/>
        <v>49.251335115085425</v>
      </c>
      <c r="I1027" s="3">
        <f t="shared" si="447"/>
        <v>-99.259571147540896</v>
      </c>
      <c r="J1027" s="2">
        <f t="shared" si="448"/>
        <v>110.80684308747443</v>
      </c>
      <c r="K1027" s="2">
        <f t="shared" si="424"/>
        <v>110.80684308747443</v>
      </c>
      <c r="L1027" s="5">
        <f t="shared" si="425"/>
        <v>0.38074685216558501</v>
      </c>
      <c r="M1027" s="4">
        <f t="shared" si="438"/>
        <v>0.17139294090676671</v>
      </c>
      <c r="N1027" s="4">
        <f t="shared" si="426"/>
        <v>0.21487731427049961</v>
      </c>
      <c r="O1027" s="4">
        <f t="shared" si="439"/>
        <v>0</v>
      </c>
      <c r="P1027" s="4">
        <f t="shared" si="427"/>
        <v>0</v>
      </c>
      <c r="Q1027" s="5">
        <f t="shared" si="428"/>
        <v>0</v>
      </c>
      <c r="R1027" s="5">
        <f t="shared" si="429"/>
        <v>-11.046235563367098</v>
      </c>
      <c r="S1027" s="5">
        <f t="shared" si="440"/>
        <v>22.262231110130816</v>
      </c>
      <c r="T1027" s="6">
        <f t="shared" si="441"/>
        <v>1498.5082422725425</v>
      </c>
      <c r="U1027" s="5">
        <f t="shared" si="430"/>
        <v>0</v>
      </c>
      <c r="V1027" s="5">
        <f t="shared" si="431"/>
        <v>12.563855494552287</v>
      </c>
      <c r="W1027" s="5">
        <f t="shared" si="432"/>
        <v>6.234025093458528</v>
      </c>
      <c r="X1027" s="5">
        <f t="shared" si="449"/>
        <v>0</v>
      </c>
      <c r="Y1027" s="5">
        <f t="shared" si="450"/>
        <v>1.5176199311851892</v>
      </c>
      <c r="Z1027" s="5">
        <f t="shared" si="443"/>
        <v>-3.6777437964106561</v>
      </c>
      <c r="AA1027">
        <f t="shared" si="442"/>
        <v>0</v>
      </c>
    </row>
    <row r="1028" spans="1:27" x14ac:dyDescent="0.2">
      <c r="A1028">
        <f t="shared" si="444"/>
        <v>9.9599999999998321</v>
      </c>
      <c r="B1028" s="5">
        <f t="shared" si="433"/>
        <v>0</v>
      </c>
      <c r="C1028" s="5">
        <f t="shared" si="434"/>
        <v>621.34122649653864</v>
      </c>
      <c r="D1028" s="5">
        <f t="shared" si="435"/>
        <v>-398.48595086661311</v>
      </c>
      <c r="E1028" s="2">
        <f t="shared" si="436"/>
        <v>621.34122649653864</v>
      </c>
      <c r="F1028" s="2">
        <f t="shared" si="437"/>
        <v>0</v>
      </c>
      <c r="G1028" s="3">
        <f t="shared" si="445"/>
        <v>0</v>
      </c>
      <c r="H1028" s="3">
        <f t="shared" si="446"/>
        <v>49.266511314397277</v>
      </c>
      <c r="I1028" s="3">
        <f t="shared" si="447"/>
        <v>-99.296348585505001</v>
      </c>
      <c r="J1028" s="2">
        <f t="shared" si="448"/>
        <v>110.84653345732448</v>
      </c>
      <c r="K1028" s="2">
        <f t="shared" si="424"/>
        <v>110.84653345732448</v>
      </c>
      <c r="L1028" s="5">
        <f t="shared" si="425"/>
        <v>0.38063973723799216</v>
      </c>
      <c r="M1028" s="4">
        <f t="shared" si="438"/>
        <v>0.1713313995982321</v>
      </c>
      <c r="N1028" s="4">
        <f t="shared" si="426"/>
        <v>0.2148386152711235</v>
      </c>
      <c r="O1028" s="4">
        <f t="shared" si="439"/>
        <v>0</v>
      </c>
      <c r="P1028" s="4">
        <f t="shared" si="427"/>
        <v>0</v>
      </c>
      <c r="Q1028" s="5">
        <f t="shared" si="428"/>
        <v>0</v>
      </c>
      <c r="R1028" s="5">
        <f t="shared" si="429"/>
        <v>-11.050487551678389</v>
      </c>
      <c r="S1028" s="5">
        <f t="shared" si="440"/>
        <v>22.27218925588064</v>
      </c>
      <c r="T1028" s="6">
        <f t="shared" si="441"/>
        <v>1498.5067437650496</v>
      </c>
      <c r="U1028" s="5">
        <f t="shared" si="430"/>
        <v>0</v>
      </c>
      <c r="V1028" s="5">
        <f t="shared" si="431"/>
        <v>12.570748218539388</v>
      </c>
      <c r="W1028" s="5">
        <f t="shared" si="432"/>
        <v>6.2370562277605872</v>
      </c>
      <c r="X1028" s="5">
        <f t="shared" si="449"/>
        <v>0</v>
      </c>
      <c r="Y1028" s="5">
        <f t="shared" si="450"/>
        <v>1.5202606668609988</v>
      </c>
      <c r="Z1028" s="5">
        <f t="shared" si="443"/>
        <v>-3.6647545163587729</v>
      </c>
      <c r="AA1028">
        <f t="shared" si="442"/>
        <v>0</v>
      </c>
    </row>
    <row r="1029" spans="1:27" x14ac:dyDescent="0.2">
      <c r="A1029">
        <f t="shared" si="444"/>
        <v>9.9699999999998319</v>
      </c>
      <c r="B1029" s="5">
        <f t="shared" si="433"/>
        <v>0</v>
      </c>
      <c r="C1029" s="5">
        <f t="shared" si="434"/>
        <v>621.83396762271593</v>
      </c>
      <c r="D1029" s="5">
        <f t="shared" si="435"/>
        <v>-399.47909759019399</v>
      </c>
      <c r="E1029" s="2">
        <f t="shared" si="436"/>
        <v>621.83396762271593</v>
      </c>
      <c r="F1029" s="2">
        <f t="shared" si="437"/>
        <v>0</v>
      </c>
      <c r="G1029" s="3">
        <f t="shared" si="445"/>
        <v>0</v>
      </c>
      <c r="H1029" s="3">
        <f t="shared" si="446"/>
        <v>49.281713921065887</v>
      </c>
      <c r="I1029" s="3">
        <f t="shared" si="447"/>
        <v>-99.33299613066859</v>
      </c>
      <c r="J1029" s="2">
        <f t="shared" si="448"/>
        <v>110.88611927240126</v>
      </c>
      <c r="K1029" s="2">
        <f t="shared" si="424"/>
        <v>110.88611927240126</v>
      </c>
      <c r="L1029" s="5">
        <f t="shared" si="425"/>
        <v>0.38053291490333252</v>
      </c>
      <c r="M1029" s="4">
        <f t="shared" si="438"/>
        <v>0.17127006383656787</v>
      </c>
      <c r="N1029" s="4">
        <f t="shared" si="426"/>
        <v>0.21480003173589707</v>
      </c>
      <c r="O1029" s="4">
        <f t="shared" si="439"/>
        <v>0</v>
      </c>
      <c r="P1029" s="4">
        <f t="shared" si="427"/>
        <v>0</v>
      </c>
      <c r="Q1029" s="5">
        <f t="shared" si="428"/>
        <v>0</v>
      </c>
      <c r="R1029" s="5">
        <f t="shared" si="429"/>
        <v>-11.054741835054354</v>
      </c>
      <c r="S1029" s="5">
        <f t="shared" si="440"/>
        <v>22.28211116370289</v>
      </c>
      <c r="T1029" s="6">
        <f t="shared" si="441"/>
        <v>1498.5052452590551</v>
      </c>
      <c r="U1029" s="5">
        <f t="shared" si="430"/>
        <v>0</v>
      </c>
      <c r="V1029" s="5">
        <f t="shared" si="431"/>
        <v>12.577619432269124</v>
      </c>
      <c r="W1029" s="5">
        <f t="shared" si="432"/>
        <v>6.2400880554709399</v>
      </c>
      <c r="X1029" s="5">
        <f t="shared" si="449"/>
        <v>0</v>
      </c>
      <c r="Y1029" s="5">
        <f t="shared" si="450"/>
        <v>1.5228775972147695</v>
      </c>
      <c r="Z1029" s="5">
        <f t="shared" si="443"/>
        <v>-3.6518007808261714</v>
      </c>
      <c r="AA1029">
        <f t="shared" si="442"/>
        <v>0</v>
      </c>
    </row>
    <row r="1030" spans="1:27" x14ac:dyDescent="0.2">
      <c r="A1030">
        <f t="shared" si="444"/>
        <v>9.9799999999998317</v>
      </c>
      <c r="B1030" s="5">
        <f t="shared" si="433"/>
        <v>0</v>
      </c>
      <c r="C1030" s="5">
        <f t="shared" si="434"/>
        <v>622.32686090580637</v>
      </c>
      <c r="D1030" s="5">
        <f t="shared" si="435"/>
        <v>-400.47261014153975</v>
      </c>
      <c r="E1030" s="2">
        <f t="shared" si="436"/>
        <v>622.32686090580637</v>
      </c>
      <c r="F1030" s="2">
        <f t="shared" si="437"/>
        <v>0</v>
      </c>
      <c r="G1030" s="3">
        <f t="shared" si="445"/>
        <v>0</v>
      </c>
      <c r="H1030" s="3">
        <f t="shared" si="446"/>
        <v>49.296942697038034</v>
      </c>
      <c r="I1030" s="3">
        <f t="shared" si="447"/>
        <v>-99.369514138476859</v>
      </c>
      <c r="J1030" s="2">
        <f t="shared" si="448"/>
        <v>110.92560073937848</v>
      </c>
      <c r="K1030" s="2">
        <f t="shared" si="424"/>
        <v>110.92560073937848</v>
      </c>
      <c r="L1030" s="5">
        <f t="shared" si="425"/>
        <v>0.38042638470947038</v>
      </c>
      <c r="M1030" s="4">
        <f t="shared" si="438"/>
        <v>0.17120893290928343</v>
      </c>
      <c r="N1030" s="4">
        <f t="shared" si="426"/>
        <v>0.21476156334745478</v>
      </c>
      <c r="O1030" s="4">
        <f t="shared" si="439"/>
        <v>0</v>
      </c>
      <c r="P1030" s="4">
        <f t="shared" si="427"/>
        <v>0</v>
      </c>
      <c r="Q1030" s="5">
        <f t="shared" si="428"/>
        <v>0</v>
      </c>
      <c r="R1030" s="5">
        <f t="shared" si="429"/>
        <v>-11.058998382955501</v>
      </c>
      <c r="S1030" s="5">
        <f t="shared" si="440"/>
        <v>22.291996948494688</v>
      </c>
      <c r="T1030" s="6">
        <f t="shared" si="441"/>
        <v>1498.503746754559</v>
      </c>
      <c r="U1030" s="5">
        <f t="shared" si="430"/>
        <v>0</v>
      </c>
      <c r="V1030" s="5">
        <f t="shared" si="431"/>
        <v>12.584469183049887</v>
      </c>
      <c r="W1030" s="5">
        <f t="shared" si="432"/>
        <v>6.2431205543072652</v>
      </c>
      <c r="X1030" s="5">
        <f t="shared" si="449"/>
        <v>0</v>
      </c>
      <c r="Y1030" s="5">
        <f t="shared" si="450"/>
        <v>1.5254708000943857</v>
      </c>
      <c r="Z1030" s="5">
        <f t="shared" si="443"/>
        <v>-3.6388824971980469</v>
      </c>
      <c r="AA1030">
        <f t="shared" si="442"/>
        <v>0</v>
      </c>
    </row>
    <row r="1031" spans="1:27" x14ac:dyDescent="0.2">
      <c r="A1031">
        <f t="shared" si="444"/>
        <v>9.9899999999998315</v>
      </c>
      <c r="B1031" s="5">
        <f t="shared" si="433"/>
        <v>0</v>
      </c>
      <c r="C1031" s="5">
        <f t="shared" si="434"/>
        <v>622.81990660631675</v>
      </c>
      <c r="D1031" s="5">
        <f t="shared" si="435"/>
        <v>-401.46648722704936</v>
      </c>
      <c r="E1031" s="2">
        <f t="shared" si="436"/>
        <v>622.81990660631675</v>
      </c>
      <c r="F1031" s="2">
        <f t="shared" si="437"/>
        <v>0</v>
      </c>
      <c r="G1031" s="3">
        <f t="shared" si="445"/>
        <v>0</v>
      </c>
      <c r="H1031" s="3">
        <f t="shared" si="446"/>
        <v>49.31219740503898</v>
      </c>
      <c r="I1031" s="3">
        <f t="shared" si="447"/>
        <v>-99.405902963448838</v>
      </c>
      <c r="J1031" s="2">
        <f t="shared" si="448"/>
        <v>110.96497806466751</v>
      </c>
      <c r="K1031" s="2">
        <f t="shared" si="424"/>
        <v>110.96497806466751</v>
      </c>
      <c r="L1031" s="5">
        <f t="shared" si="425"/>
        <v>0.38032014620236881</v>
      </c>
      <c r="M1031" s="4">
        <f t="shared" si="438"/>
        <v>0.17114800610692013</v>
      </c>
      <c r="N1031" s="4">
        <f t="shared" si="426"/>
        <v>0.21472320978938231</v>
      </c>
      <c r="O1031" s="4">
        <f t="shared" si="439"/>
        <v>0</v>
      </c>
      <c r="P1031" s="4">
        <f t="shared" si="427"/>
        <v>0</v>
      </c>
      <c r="Q1031" s="5">
        <f t="shared" si="428"/>
        <v>0</v>
      </c>
      <c r="R1031" s="5">
        <f t="shared" si="429"/>
        <v>-11.063257164847579</v>
      </c>
      <c r="S1031" s="5">
        <f t="shared" si="440"/>
        <v>22.301846724764694</v>
      </c>
      <c r="T1031" s="6">
        <f t="shared" si="441"/>
        <v>1498.5022482515617</v>
      </c>
      <c r="U1031" s="5">
        <f t="shared" si="430"/>
        <v>0</v>
      </c>
      <c r="V1031" s="5">
        <f t="shared" si="431"/>
        <v>12.591297518128879</v>
      </c>
      <c r="W1031" s="5">
        <f t="shared" si="432"/>
        <v>6.2461537020377236</v>
      </c>
      <c r="X1031" s="5">
        <f t="shared" si="449"/>
        <v>0</v>
      </c>
      <c r="Y1031" s="5">
        <f t="shared" si="450"/>
        <v>1.5280403532813001</v>
      </c>
      <c r="Z1031" s="5">
        <f t="shared" si="443"/>
        <v>-3.625999573197582</v>
      </c>
      <c r="AA1031">
        <f t="shared" si="442"/>
        <v>0</v>
      </c>
    </row>
    <row r="1032" spans="1:27" x14ac:dyDescent="0.2">
      <c r="A1032">
        <f t="shared" si="444"/>
        <v>9.9999999999998312</v>
      </c>
      <c r="B1032" s="5">
        <f t="shared" si="433"/>
        <v>0</v>
      </c>
      <c r="C1032" s="5">
        <f t="shared" si="434"/>
        <v>623.31310498238474</v>
      </c>
      <c r="D1032" s="5">
        <f t="shared" si="435"/>
        <v>-402.4607275566625</v>
      </c>
      <c r="E1032" s="2">
        <f t="shared" si="436"/>
        <v>623.31310498238474</v>
      </c>
      <c r="F1032" s="2">
        <f t="shared" si="437"/>
        <v>0</v>
      </c>
      <c r="G1032" s="3">
        <f t="shared" si="445"/>
        <v>0</v>
      </c>
      <c r="H1032" s="3">
        <f t="shared" si="446"/>
        <v>49.327477808571793</v>
      </c>
      <c r="I1032" s="3">
        <f t="shared" si="447"/>
        <v>-99.44216295918082</v>
      </c>
      <c r="J1032" s="2">
        <f t="shared" si="448"/>
        <v>111.0042514544169</v>
      </c>
      <c r="K1032" s="2">
        <f t="shared" si="424"/>
        <v>111.0042514544169</v>
      </c>
      <c r="L1032" s="5">
        <f t="shared" si="425"/>
        <v>0.38021419892611852</v>
      </c>
      <c r="M1032" s="4">
        <f t="shared" si="438"/>
        <v>0.17108728272303528</v>
      </c>
      <c r="N1032" s="4">
        <f t="shared" si="426"/>
        <v>0.21468497074621329</v>
      </c>
      <c r="O1032" s="4">
        <f t="shared" si="439"/>
        <v>0</v>
      </c>
      <c r="P1032" s="4">
        <f t="shared" si="427"/>
        <v>0</v>
      </c>
      <c r="Q1032" s="5">
        <f t="shared" si="428"/>
        <v>0</v>
      </c>
      <c r="R1032" s="5">
        <f t="shared" si="429"/>
        <v>-11.067518150202607</v>
      </c>
      <c r="S1032" s="5">
        <f t="shared" si="440"/>
        <v>22.311660606634305</v>
      </c>
      <c r="T1032" s="6">
        <f t="shared" si="441"/>
        <v>1498.5007497500624</v>
      </c>
      <c r="U1032" s="5">
        <f t="shared" si="430"/>
        <v>0</v>
      </c>
      <c r="V1032" s="5">
        <f t="shared" si="431"/>
        <v>12.598104484692039</v>
      </c>
      <c r="W1032" s="5">
        <f t="shared" si="432"/>
        <v>6.2491874764811985</v>
      </c>
      <c r="X1032" s="5">
        <f t="shared" si="449"/>
        <v>0</v>
      </c>
      <c r="Y1032" s="5">
        <f t="shared" si="450"/>
        <v>1.5305863344894313</v>
      </c>
      <c r="Z1032" s="5">
        <f t="shared" si="443"/>
        <v>-3.6131519168844974</v>
      </c>
      <c r="AA1032">
        <f t="shared" si="442"/>
        <v>0</v>
      </c>
    </row>
    <row r="1033" spans="1:27" x14ac:dyDescent="0.2">
      <c r="A1033">
        <f t="shared" si="444"/>
        <v>10.009999999999831</v>
      </c>
      <c r="B1033" s="5">
        <f t="shared" si="433"/>
        <v>0</v>
      </c>
      <c r="C1033" s="5">
        <f t="shared" si="434"/>
        <v>623.80645628978721</v>
      </c>
      <c r="D1033" s="5">
        <f t="shared" si="435"/>
        <v>-403.45532984385011</v>
      </c>
      <c r="E1033" s="2">
        <f t="shared" si="436"/>
        <v>623.80645628978721</v>
      </c>
      <c r="F1033" s="2">
        <f t="shared" si="437"/>
        <v>0</v>
      </c>
      <c r="G1033" s="3">
        <f t="shared" si="445"/>
        <v>0</v>
      </c>
      <c r="H1033" s="3">
        <f t="shared" si="446"/>
        <v>49.342783671916685</v>
      </c>
      <c r="I1033" s="3">
        <f t="shared" si="447"/>
        <v>-99.478294478349667</v>
      </c>
      <c r="J1033" s="2">
        <f t="shared" si="448"/>
        <v>111.04342111451187</v>
      </c>
      <c r="K1033" s="2">
        <f t="shared" si="424"/>
        <v>111.04342111451187</v>
      </c>
      <c r="L1033" s="5">
        <f t="shared" si="425"/>
        <v>0.38010854242296782</v>
      </c>
      <c r="M1033" s="4">
        <f t="shared" si="438"/>
        <v>0.17102676205418665</v>
      </c>
      <c r="N1033" s="4">
        <f t="shared" si="426"/>
        <v>0.21464684590342628</v>
      </c>
      <c r="O1033" s="4">
        <f t="shared" si="439"/>
        <v>0</v>
      </c>
      <c r="P1033" s="4">
        <f t="shared" si="427"/>
        <v>0</v>
      </c>
      <c r="Q1033" s="5">
        <f t="shared" si="428"/>
        <v>0</v>
      </c>
      <c r="R1033" s="5">
        <f t="shared" si="429"/>
        <v>-11.071781308499864</v>
      </c>
      <c r="S1033" s="5">
        <f t="shared" si="440"/>
        <v>22.321438707838794</v>
      </c>
      <c r="T1033" s="6">
        <f t="shared" si="441"/>
        <v>1498.4992512500621</v>
      </c>
      <c r="U1033" s="5">
        <f t="shared" si="430"/>
        <v>0</v>
      </c>
      <c r="V1033" s="5">
        <f t="shared" si="431"/>
        <v>12.604890129863973</v>
      </c>
      <c r="W1033" s="5">
        <f t="shared" si="432"/>
        <v>6.252221855507571</v>
      </c>
      <c r="X1033" s="5">
        <f t="shared" si="449"/>
        <v>0</v>
      </c>
      <c r="Y1033" s="5">
        <f t="shared" si="450"/>
        <v>1.5331088213641095</v>
      </c>
      <c r="Z1033" s="5">
        <f t="shared" si="443"/>
        <v>-3.6003394366536341</v>
      </c>
      <c r="AA1033">
        <f t="shared" si="442"/>
        <v>0</v>
      </c>
    </row>
    <row r="1034" spans="1:27" x14ac:dyDescent="0.2">
      <c r="A1034">
        <f t="shared" si="444"/>
        <v>10.019999999999831</v>
      </c>
      <c r="B1034" s="5">
        <f t="shared" si="433"/>
        <v>0</v>
      </c>
      <c r="C1034" s="5">
        <f t="shared" si="434"/>
        <v>624.29996078194745</v>
      </c>
      <c r="D1034" s="5">
        <f t="shared" si="435"/>
        <v>-404.45029280560544</v>
      </c>
      <c r="E1034" s="2">
        <f t="shared" si="436"/>
        <v>624.29996078194745</v>
      </c>
      <c r="F1034" s="2">
        <f t="shared" si="437"/>
        <v>0</v>
      </c>
      <c r="G1034" s="3">
        <f t="shared" si="445"/>
        <v>0</v>
      </c>
      <c r="H1034" s="3">
        <f t="shared" si="446"/>
        <v>49.358114760130327</v>
      </c>
      <c r="I1034" s="3">
        <f t="shared" si="447"/>
        <v>-99.514297872716199</v>
      </c>
      <c r="J1034" s="2">
        <f t="shared" si="448"/>
        <v>111.08248725057376</v>
      </c>
      <c r="K1034" s="2">
        <f t="shared" si="424"/>
        <v>111.08248725057376</v>
      </c>
      <c r="L1034" s="5">
        <f t="shared" si="425"/>
        <v>0.38000317623335156</v>
      </c>
      <c r="M1034" s="4">
        <f t="shared" si="438"/>
        <v>0.17096644339991682</v>
      </c>
      <c r="N1034" s="4">
        <f t="shared" si="426"/>
        <v>0.21460883494744162</v>
      </c>
      <c r="O1034" s="4">
        <f t="shared" si="439"/>
        <v>0</v>
      </c>
      <c r="P1034" s="4">
        <f t="shared" si="427"/>
        <v>0</v>
      </c>
      <c r="Q1034" s="5">
        <f t="shared" si="428"/>
        <v>0</v>
      </c>
      <c r="R1034" s="5">
        <f t="shared" si="429"/>
        <v>-11.076046609226907</v>
      </c>
      <c r="S1034" s="5">
        <f t="shared" si="440"/>
        <v>22.331181141728525</v>
      </c>
      <c r="T1034" s="6">
        <f t="shared" si="441"/>
        <v>1498.49775275156</v>
      </c>
      <c r="U1034" s="5">
        <f t="shared" si="430"/>
        <v>0</v>
      </c>
      <c r="V1034" s="5">
        <f t="shared" si="431"/>
        <v>12.611654500707878</v>
      </c>
      <c r="W1034" s="5">
        <f t="shared" si="432"/>
        <v>6.2552568170379548</v>
      </c>
      <c r="X1034" s="5">
        <f t="shared" si="449"/>
        <v>0</v>
      </c>
      <c r="Y1034" s="5">
        <f t="shared" si="450"/>
        <v>1.5356078914809714</v>
      </c>
      <c r="Z1034" s="5">
        <f t="shared" si="443"/>
        <v>-3.5875620412335181</v>
      </c>
      <c r="AA1034">
        <f t="shared" si="442"/>
        <v>0</v>
      </c>
    </row>
    <row r="1035" spans="1:27" x14ac:dyDescent="0.2">
      <c r="A1035">
        <f t="shared" si="444"/>
        <v>10.029999999999831</v>
      </c>
      <c r="B1035" s="5">
        <f t="shared" si="433"/>
        <v>0</v>
      </c>
      <c r="C1035" s="5">
        <f t="shared" si="434"/>
        <v>624.7936187099433</v>
      </c>
      <c r="D1035" s="5">
        <f t="shared" si="435"/>
        <v>-405.44561516243471</v>
      </c>
      <c r="E1035" s="2">
        <f t="shared" si="436"/>
        <v>624.7936187099433</v>
      </c>
      <c r="F1035" s="2">
        <f t="shared" si="437"/>
        <v>0</v>
      </c>
      <c r="G1035" s="3">
        <f t="shared" si="445"/>
        <v>0</v>
      </c>
      <c r="H1035" s="3">
        <f t="shared" si="446"/>
        <v>49.37347083904514</v>
      </c>
      <c r="I1035" s="3">
        <f t="shared" si="447"/>
        <v>-99.55017349312854</v>
      </c>
      <c r="J1035" s="2">
        <f t="shared" si="448"/>
        <v>111.12145006795957</v>
      </c>
      <c r="K1035" s="2">
        <f t="shared" si="424"/>
        <v>111.12145006795957</v>
      </c>
      <c r="L1035" s="5">
        <f t="shared" si="425"/>
        <v>0.37989809989592016</v>
      </c>
      <c r="M1035" s="4">
        <f t="shared" si="438"/>
        <v>0.17090632606273776</v>
      </c>
      <c r="N1035" s="4">
        <f t="shared" si="426"/>
        <v>0.21457093756561832</v>
      </c>
      <c r="O1035" s="4">
        <f t="shared" si="439"/>
        <v>0</v>
      </c>
      <c r="P1035" s="4">
        <f t="shared" si="427"/>
        <v>0</v>
      </c>
      <c r="Q1035" s="5">
        <f t="shared" si="428"/>
        <v>0</v>
      </c>
      <c r="R1035" s="5">
        <f t="shared" si="429"/>
        <v>-11.080314021880532</v>
      </c>
      <c r="S1035" s="5">
        <f t="shared" si="440"/>
        <v>22.340888021270093</v>
      </c>
      <c r="T1035" s="6">
        <f t="shared" si="441"/>
        <v>1498.4962542545566</v>
      </c>
      <c r="U1035" s="5">
        <f t="shared" si="430"/>
        <v>0</v>
      </c>
      <c r="V1035" s="5">
        <f t="shared" si="431"/>
        <v>12.618397644225482</v>
      </c>
      <c r="W1035" s="5">
        <f t="shared" si="432"/>
        <v>6.2582923390449565</v>
      </c>
      <c r="X1035" s="5">
        <f t="shared" si="449"/>
        <v>0</v>
      </c>
      <c r="Y1035" s="5">
        <f t="shared" si="450"/>
        <v>1.5380836223449492</v>
      </c>
      <c r="Z1035" s="5">
        <f t="shared" si="443"/>
        <v>-3.5748196396849501</v>
      </c>
      <c r="AA1035">
        <f t="shared" si="442"/>
        <v>0</v>
      </c>
    </row>
    <row r="1036" spans="1:27" x14ac:dyDescent="0.2">
      <c r="A1036">
        <f t="shared" si="444"/>
        <v>10.03999999999983</v>
      </c>
      <c r="B1036" s="5">
        <f t="shared" si="433"/>
        <v>0</v>
      </c>
      <c r="C1036" s="5">
        <f t="shared" si="434"/>
        <v>625.28743032251487</v>
      </c>
      <c r="D1036" s="5">
        <f t="shared" si="435"/>
        <v>-406.44129563834798</v>
      </c>
      <c r="E1036" s="2">
        <f t="shared" si="436"/>
        <v>625.28743032251487</v>
      </c>
      <c r="F1036" s="2">
        <f t="shared" si="437"/>
        <v>0</v>
      </c>
      <c r="G1036" s="3">
        <f t="shared" si="445"/>
        <v>0</v>
      </c>
      <c r="H1036" s="3">
        <f t="shared" si="446"/>
        <v>49.38885167526859</v>
      </c>
      <c r="I1036" s="3">
        <f t="shared" si="447"/>
        <v>-99.585921689525392</v>
      </c>
      <c r="J1036" s="2">
        <f t="shared" si="448"/>
        <v>111.16030977176146</v>
      </c>
      <c r="K1036" s="2">
        <f t="shared" si="424"/>
        <v>111.16030977176146</v>
      </c>
      <c r="L1036" s="5">
        <f t="shared" si="425"/>
        <v>0.37979331294756824</v>
      </c>
      <c r="M1036" s="4">
        <f t="shared" si="438"/>
        <v>0.17084640934811518</v>
      </c>
      <c r="N1036" s="4">
        <f t="shared" si="426"/>
        <v>0.21453315344625087</v>
      </c>
      <c r="O1036" s="4">
        <f t="shared" si="439"/>
        <v>0</v>
      </c>
      <c r="P1036" s="4">
        <f t="shared" si="427"/>
        <v>0</v>
      </c>
      <c r="Q1036" s="5">
        <f t="shared" si="428"/>
        <v>0</v>
      </c>
      <c r="R1036" s="5">
        <f t="shared" si="429"/>
        <v>-11.084583515967774</v>
      </c>
      <c r="S1036" s="5">
        <f t="shared" si="440"/>
        <v>22.350559459047549</v>
      </c>
      <c r="T1036" s="6">
        <f t="shared" si="441"/>
        <v>1498.4947557590515</v>
      </c>
      <c r="U1036" s="5">
        <f t="shared" si="430"/>
        <v>0</v>
      </c>
      <c r="V1036" s="5">
        <f t="shared" si="431"/>
        <v>12.625119607356961</v>
      </c>
      <c r="W1036" s="5">
        <f t="shared" si="432"/>
        <v>6.2613283995529168</v>
      </c>
      <c r="X1036" s="5">
        <f t="shared" si="449"/>
        <v>0</v>
      </c>
      <c r="Y1036" s="5">
        <f t="shared" si="450"/>
        <v>1.5405360913891872</v>
      </c>
      <c r="Z1036" s="5">
        <f t="shared" si="443"/>
        <v>-3.5621121413995347</v>
      </c>
      <c r="AA1036">
        <f t="shared" si="442"/>
        <v>0</v>
      </c>
    </row>
    <row r="1037" spans="1:27" x14ac:dyDescent="0.2">
      <c r="A1037">
        <f t="shared" si="444"/>
        <v>10.04999999999983</v>
      </c>
      <c r="B1037" s="5">
        <f t="shared" si="433"/>
        <v>0</v>
      </c>
      <c r="C1037" s="5">
        <f t="shared" si="434"/>
        <v>625.7813958660721</v>
      </c>
      <c r="D1037" s="5">
        <f t="shared" si="435"/>
        <v>-407.43733296085031</v>
      </c>
      <c r="E1037" s="2">
        <f t="shared" si="436"/>
        <v>625.7813958660721</v>
      </c>
      <c r="F1037" s="2">
        <f t="shared" si="437"/>
        <v>0</v>
      </c>
      <c r="G1037" s="3">
        <f t="shared" si="445"/>
        <v>0</v>
      </c>
      <c r="H1037" s="3">
        <f t="shared" si="446"/>
        <v>49.404257036182479</v>
      </c>
      <c r="I1037" s="3">
        <f t="shared" si="447"/>
        <v>-99.621542810939388</v>
      </c>
      <c r="J1037" s="2">
        <f t="shared" si="448"/>
        <v>111.19906656680628</v>
      </c>
      <c r="K1037" s="2">
        <f t="shared" si="424"/>
        <v>111.19906656680628</v>
      </c>
      <c r="L1037" s="5">
        <f t="shared" si="425"/>
        <v>0.37968881492346324</v>
      </c>
      <c r="M1037" s="4">
        <f t="shared" si="438"/>
        <v>0.17078669256445361</v>
      </c>
      <c r="N1037" s="4">
        <f t="shared" si="426"/>
        <v>0.21449548227856638</v>
      </c>
      <c r="O1037" s="4">
        <f t="shared" si="439"/>
        <v>0</v>
      </c>
      <c r="P1037" s="4">
        <f t="shared" si="427"/>
        <v>0</v>
      </c>
      <c r="Q1037" s="5">
        <f t="shared" si="428"/>
        <v>0</v>
      </c>
      <c r="R1037" s="5">
        <f t="shared" si="429"/>
        <v>-11.088855061006864</v>
      </c>
      <c r="S1037" s="5">
        <f t="shared" si="440"/>
        <v>22.360195567263567</v>
      </c>
      <c r="T1037" s="6">
        <f t="shared" si="441"/>
        <v>1498.493257265045</v>
      </c>
      <c r="U1037" s="5">
        <f t="shared" si="430"/>
        <v>0</v>
      </c>
      <c r="V1037" s="5">
        <f t="shared" si="431"/>
        <v>12.631820436980895</v>
      </c>
      <c r="W1037" s="5">
        <f t="shared" si="432"/>
        <v>6.2643649766381522</v>
      </c>
      <c r="X1037" s="5">
        <f t="shared" si="449"/>
        <v>0</v>
      </c>
      <c r="Y1037" s="5">
        <f t="shared" si="450"/>
        <v>1.5429653759740312</v>
      </c>
      <c r="Z1037" s="5">
        <f t="shared" si="443"/>
        <v>-3.5494394560982805</v>
      </c>
      <c r="AA1037">
        <f t="shared" si="442"/>
        <v>0</v>
      </c>
    </row>
    <row r="1038" spans="1:27" x14ac:dyDescent="0.2">
      <c r="A1038">
        <f t="shared" si="444"/>
        <v>10.05999999999983</v>
      </c>
      <c r="B1038" s="5">
        <f t="shared" si="433"/>
        <v>0</v>
      </c>
      <c r="C1038" s="5">
        <f t="shared" si="434"/>
        <v>626.2755155847027</v>
      </c>
      <c r="D1038" s="5">
        <f t="shared" si="435"/>
        <v>-408.4337258609325</v>
      </c>
      <c r="E1038" s="2">
        <f t="shared" si="436"/>
        <v>626.2755155847027</v>
      </c>
      <c r="F1038" s="2">
        <f t="shared" si="437"/>
        <v>0</v>
      </c>
      <c r="G1038" s="3">
        <f t="shared" si="445"/>
        <v>0</v>
      </c>
      <c r="H1038" s="3">
        <f t="shared" si="446"/>
        <v>49.419686689942218</v>
      </c>
      <c r="I1038" s="3">
        <f t="shared" si="447"/>
        <v>-99.657037205500373</v>
      </c>
      <c r="J1038" s="2">
        <f t="shared" si="448"/>
        <v>111.23772065765523</v>
      </c>
      <c r="K1038" s="2">
        <f t="shared" si="424"/>
        <v>111.23772065765523</v>
      </c>
      <c r="L1038" s="5">
        <f t="shared" si="425"/>
        <v>0.37958460535707333</v>
      </c>
      <c r="M1038" s="4">
        <f t="shared" si="438"/>
        <v>0.17072717502308063</v>
      </c>
      <c r="N1038" s="4">
        <f t="shared" si="426"/>
        <v>0.21445792375272119</v>
      </c>
      <c r="O1038" s="4">
        <f t="shared" si="439"/>
        <v>0</v>
      </c>
      <c r="P1038" s="4">
        <f t="shared" si="427"/>
        <v>0</v>
      </c>
      <c r="Q1038" s="5">
        <f t="shared" si="428"/>
        <v>0</v>
      </c>
      <c r="R1038" s="5">
        <f t="shared" si="429"/>
        <v>-11.0931286265282</v>
      </c>
      <c r="S1038" s="5">
        <f t="shared" si="440"/>
        <v>22.369796457740648</v>
      </c>
      <c r="T1038" s="6">
        <f t="shared" si="441"/>
        <v>1498.491758772537</v>
      </c>
      <c r="U1038" s="5">
        <f t="shared" si="430"/>
        <v>0</v>
      </c>
      <c r="V1038" s="5">
        <f t="shared" si="431"/>
        <v>12.638500179914212</v>
      </c>
      <c r="W1038" s="5">
        <f t="shared" si="432"/>
        <v>6.267402048429207</v>
      </c>
      <c r="X1038" s="5">
        <f t="shared" si="449"/>
        <v>0</v>
      </c>
      <c r="Y1038" s="5">
        <f t="shared" si="450"/>
        <v>1.545371553386012</v>
      </c>
      <c r="Z1038" s="5">
        <f t="shared" si="443"/>
        <v>-3.5368014938301435</v>
      </c>
      <c r="AA1038">
        <f t="shared" si="442"/>
        <v>0</v>
      </c>
    </row>
    <row r="1039" spans="1:27" x14ac:dyDescent="0.2">
      <c r="A1039">
        <f t="shared" si="444"/>
        <v>10.06999999999983</v>
      </c>
      <c r="B1039" s="5">
        <f t="shared" si="433"/>
        <v>0</v>
      </c>
      <c r="C1039" s="5">
        <f t="shared" si="434"/>
        <v>626.7697897201798</v>
      </c>
      <c r="D1039" s="5">
        <f t="shared" si="435"/>
        <v>-409.43047307306216</v>
      </c>
      <c r="E1039" s="2">
        <f t="shared" si="436"/>
        <v>626.7697897201798</v>
      </c>
      <c r="F1039" s="2">
        <f t="shared" si="437"/>
        <v>0</v>
      </c>
      <c r="G1039" s="3">
        <f t="shared" si="445"/>
        <v>0</v>
      </c>
      <c r="H1039" s="3">
        <f t="shared" si="446"/>
        <v>49.435140405476076</v>
      </c>
      <c r="I1039" s="3">
        <f t="shared" si="447"/>
        <v>-99.692405220438673</v>
      </c>
      <c r="J1039" s="2">
        <f t="shared" si="448"/>
        <v>111.27627224860329</v>
      </c>
      <c r="K1039" s="2">
        <f t="shared" si="424"/>
        <v>111.27627224860329</v>
      </c>
      <c r="L1039" s="5">
        <f t="shared" si="425"/>
        <v>0.37948068378019567</v>
      </c>
      <c r="M1039" s="4">
        <f t="shared" si="438"/>
        <v>0.17066785603823209</v>
      </c>
      <c r="N1039" s="4">
        <f t="shared" si="426"/>
        <v>0.21442047755979785</v>
      </c>
      <c r="O1039" s="4">
        <f t="shared" si="439"/>
        <v>0</v>
      </c>
      <c r="P1039" s="4">
        <f t="shared" si="427"/>
        <v>0</v>
      </c>
      <c r="Q1039" s="5">
        <f t="shared" si="428"/>
        <v>0</v>
      </c>
      <c r="R1039" s="5">
        <f t="shared" si="429"/>
        <v>-11.097404182075296</v>
      </c>
      <c r="S1039" s="5">
        <f t="shared" si="440"/>
        <v>22.379362241922351</v>
      </c>
      <c r="T1039" s="6">
        <f t="shared" si="441"/>
        <v>1498.4902602815275</v>
      </c>
      <c r="U1039" s="5">
        <f t="shared" si="430"/>
        <v>0</v>
      </c>
      <c r="V1039" s="5">
        <f t="shared" si="431"/>
        <v>12.645158882912094</v>
      </c>
      <c r="W1039" s="5">
        <f t="shared" si="432"/>
        <v>6.270439593107068</v>
      </c>
      <c r="X1039" s="5">
        <f t="shared" si="449"/>
        <v>0</v>
      </c>
      <c r="Y1039" s="5">
        <f t="shared" si="450"/>
        <v>1.5477547008367978</v>
      </c>
      <c r="Z1039" s="5">
        <f t="shared" si="443"/>
        <v>-3.5241981649705814</v>
      </c>
      <c r="AA1039">
        <f t="shared" si="442"/>
        <v>0</v>
      </c>
    </row>
    <row r="1040" spans="1:27" x14ac:dyDescent="0.2">
      <c r="A1040">
        <f t="shared" si="444"/>
        <v>10.07999999999983</v>
      </c>
      <c r="B1040" s="5">
        <f t="shared" si="433"/>
        <v>0</v>
      </c>
      <c r="C1040" s="5">
        <f t="shared" si="434"/>
        <v>627.2642185119696</v>
      </c>
      <c r="D1040" s="5">
        <f t="shared" si="435"/>
        <v>-410.42757333517483</v>
      </c>
      <c r="E1040" s="2">
        <f t="shared" si="436"/>
        <v>627.2642185119696</v>
      </c>
      <c r="F1040" s="2">
        <f t="shared" si="437"/>
        <v>0</v>
      </c>
      <c r="G1040" s="3">
        <f t="shared" si="445"/>
        <v>0</v>
      </c>
      <c r="H1040" s="3">
        <f t="shared" si="446"/>
        <v>49.450617952484443</v>
      </c>
      <c r="I1040" s="3">
        <f t="shared" si="447"/>
        <v>-99.727647202088377</v>
      </c>
      <c r="J1040" s="2">
        <f t="shared" si="448"/>
        <v>111.31472154367894</v>
      </c>
      <c r="K1040" s="2">
        <f t="shared" si="424"/>
        <v>111.31472154367894</v>
      </c>
      <c r="L1040" s="5">
        <f t="shared" si="425"/>
        <v>0.37937704972298392</v>
      </c>
      <c r="M1040" s="4">
        <f t="shared" si="438"/>
        <v>0.17060873492703676</v>
      </c>
      <c r="N1040" s="4">
        <f t="shared" si="426"/>
        <v>0.21438314339180206</v>
      </c>
      <c r="O1040" s="4">
        <f t="shared" si="439"/>
        <v>0</v>
      </c>
      <c r="P1040" s="4">
        <f t="shared" si="427"/>
        <v>0</v>
      </c>
      <c r="Q1040" s="5">
        <f t="shared" si="428"/>
        <v>0</v>
      </c>
      <c r="R1040" s="5">
        <f t="shared" si="429"/>
        <v>-11.101681697205718</v>
      </c>
      <c r="S1040" s="5">
        <f t="shared" si="440"/>
        <v>22.388893030874442</v>
      </c>
      <c r="T1040" s="6">
        <f t="shared" si="441"/>
        <v>1498.4887617920165</v>
      </c>
      <c r="U1040" s="5">
        <f t="shared" si="430"/>
        <v>0</v>
      </c>
      <c r="V1040" s="5">
        <f t="shared" si="431"/>
        <v>12.651796592667967</v>
      </c>
      <c r="W1040" s="5">
        <f t="shared" si="432"/>
        <v>6.2734775889054228</v>
      </c>
      <c r="X1040" s="5">
        <f t="shared" si="449"/>
        <v>0</v>
      </c>
      <c r="Y1040" s="5">
        <f t="shared" si="450"/>
        <v>1.550114895462249</v>
      </c>
      <c r="Z1040" s="5">
        <f t="shared" si="443"/>
        <v>-3.5116293802201355</v>
      </c>
      <c r="AA1040">
        <f t="shared" si="442"/>
        <v>0</v>
      </c>
    </row>
    <row r="1041" spans="1:27" x14ac:dyDescent="0.2">
      <c r="A1041">
        <f t="shared" si="444"/>
        <v>10.089999999999829</v>
      </c>
      <c r="B1041" s="5">
        <f t="shared" si="433"/>
        <v>0</v>
      </c>
      <c r="C1041" s="5">
        <f t="shared" si="434"/>
        <v>627.75880219723922</v>
      </c>
      <c r="D1041" s="5">
        <f t="shared" si="435"/>
        <v>-411.42502538866472</v>
      </c>
      <c r="E1041" s="2">
        <f t="shared" si="436"/>
        <v>627.75880219723922</v>
      </c>
      <c r="F1041" s="2">
        <f t="shared" si="437"/>
        <v>0</v>
      </c>
      <c r="G1041" s="3">
        <f t="shared" si="445"/>
        <v>0</v>
      </c>
      <c r="H1041" s="3">
        <f t="shared" si="446"/>
        <v>49.466119101439062</v>
      </c>
      <c r="I1041" s="3">
        <f t="shared" si="447"/>
        <v>-99.762763495890582</v>
      </c>
      <c r="J1041" s="2">
        <f t="shared" si="448"/>
        <v>111.35306874664367</v>
      </c>
      <c r="K1041" s="2">
        <f t="shared" si="424"/>
        <v>111.35306874664367</v>
      </c>
      <c r="L1041" s="5">
        <f t="shared" si="425"/>
        <v>0.37927370271397604</v>
      </c>
      <c r="M1041" s="4">
        <f t="shared" si="438"/>
        <v>0.17054981100950148</v>
      </c>
      <c r="N1041" s="4">
        <f t="shared" si="426"/>
        <v>0.21434592094165966</v>
      </c>
      <c r="O1041" s="4">
        <f t="shared" si="439"/>
        <v>0</v>
      </c>
      <c r="P1041" s="4">
        <f t="shared" si="427"/>
        <v>0</v>
      </c>
      <c r="Q1041" s="5">
        <f t="shared" si="428"/>
        <v>0</v>
      </c>
      <c r="R1041" s="5">
        <f t="shared" si="429"/>
        <v>-11.105961141492038</v>
      </c>
      <c r="S1041" s="5">
        <f t="shared" si="440"/>
        <v>22.398388935286182</v>
      </c>
      <c r="T1041" s="6">
        <f t="shared" si="441"/>
        <v>1498.4872633040038</v>
      </c>
      <c r="U1041" s="5">
        <f t="shared" si="430"/>
        <v>0</v>
      </c>
      <c r="V1041" s="5">
        <f t="shared" si="431"/>
        <v>12.658413355813403</v>
      </c>
      <c r="W1041" s="5">
        <f t="shared" si="432"/>
        <v>6.2765160141108716</v>
      </c>
      <c r="X1041" s="5">
        <f t="shared" si="449"/>
        <v>0</v>
      </c>
      <c r="Y1041" s="5">
        <f t="shared" si="450"/>
        <v>1.5524522143213648</v>
      </c>
      <c r="Z1041" s="5">
        <f t="shared" si="443"/>
        <v>-3.4990950506029463</v>
      </c>
      <c r="AA1041">
        <f t="shared" si="442"/>
        <v>0</v>
      </c>
    </row>
    <row r="1042" spans="1:27" x14ac:dyDescent="0.2">
      <c r="A1042">
        <f t="shared" si="444"/>
        <v>10.099999999999829</v>
      </c>
      <c r="B1042" s="5">
        <f t="shared" si="433"/>
        <v>0</v>
      </c>
      <c r="C1042" s="5">
        <f t="shared" si="434"/>
        <v>628.2535410108643</v>
      </c>
      <c r="D1042" s="5">
        <f t="shared" si="435"/>
        <v>-412.42282797837618</v>
      </c>
      <c r="E1042" s="2">
        <f t="shared" si="436"/>
        <v>628.2535410108643</v>
      </c>
      <c r="F1042" s="2">
        <f t="shared" si="437"/>
        <v>0</v>
      </c>
      <c r="G1042" s="3">
        <f t="shared" si="445"/>
        <v>0</v>
      </c>
      <c r="H1042" s="3">
        <f t="shared" si="446"/>
        <v>49.481643623582279</v>
      </c>
      <c r="I1042" s="3">
        <f t="shared" si="447"/>
        <v>-99.79775444639661</v>
      </c>
      <c r="J1042" s="2">
        <f t="shared" si="448"/>
        <v>111.39131406099165</v>
      </c>
      <c r="K1042" s="2">
        <f t="shared" si="424"/>
        <v>111.39131406099165</v>
      </c>
      <c r="L1042" s="5">
        <f t="shared" si="425"/>
        <v>0.37917064228012121</v>
      </c>
      <c r="M1042" s="4">
        <f t="shared" si="438"/>
        <v>0.17049108360849607</v>
      </c>
      <c r="N1042" s="4">
        <f t="shared" si="426"/>
        <v>0.21430880990321324</v>
      </c>
      <c r="O1042" s="4">
        <f t="shared" si="439"/>
        <v>0</v>
      </c>
      <c r="P1042" s="4">
        <f t="shared" si="427"/>
        <v>0</v>
      </c>
      <c r="Q1042" s="5">
        <f t="shared" si="428"/>
        <v>0</v>
      </c>
      <c r="R1042" s="5">
        <f t="shared" si="429"/>
        <v>-11.110242484522743</v>
      </c>
      <c r="S1042" s="5">
        <f t="shared" si="440"/>
        <v>22.407850065471468</v>
      </c>
      <c r="T1042" s="6">
        <f t="shared" si="441"/>
        <v>1498.48576481749</v>
      </c>
      <c r="U1042" s="5">
        <f t="shared" si="430"/>
        <v>0</v>
      </c>
      <c r="V1042" s="5">
        <f t="shared" si="431"/>
        <v>12.665009218918094</v>
      </c>
      <c r="W1042" s="5">
        <f t="shared" si="432"/>
        <v>6.2795548470631646</v>
      </c>
      <c r="X1042" s="5">
        <f t="shared" si="449"/>
        <v>0</v>
      </c>
      <c r="Y1042" s="5">
        <f t="shared" si="450"/>
        <v>1.5547667343953506</v>
      </c>
      <c r="Z1042" s="5">
        <f t="shared" si="443"/>
        <v>-3.4865950874653677</v>
      </c>
      <c r="AA1042">
        <f t="shared" si="442"/>
        <v>0</v>
      </c>
    </row>
    <row r="1043" spans="1:27" x14ac:dyDescent="0.2">
      <c r="A1043">
        <f t="shared" si="444"/>
        <v>10.109999999999829</v>
      </c>
      <c r="B1043" s="5">
        <f t="shared" si="433"/>
        <v>0</v>
      </c>
      <c r="C1043" s="5">
        <f t="shared" si="434"/>
        <v>628.74843518543685</v>
      </c>
      <c r="D1043" s="5">
        <f t="shared" si="435"/>
        <v>-413.42097985259454</v>
      </c>
      <c r="E1043" s="2">
        <f t="shared" si="436"/>
        <v>628.74843518543685</v>
      </c>
      <c r="F1043" s="2">
        <f t="shared" si="437"/>
        <v>0</v>
      </c>
      <c r="G1043" s="3">
        <f t="shared" si="445"/>
        <v>0</v>
      </c>
      <c r="H1043" s="3">
        <f t="shared" si="446"/>
        <v>49.497191290926231</v>
      </c>
      <c r="I1043" s="3">
        <f t="shared" si="447"/>
        <v>-99.83262039727127</v>
      </c>
      <c r="J1043" s="2">
        <f t="shared" si="448"/>
        <v>111.42945768994933</v>
      </c>
      <c r="K1043" s="2">
        <f t="shared" si="424"/>
        <v>111.42945768994933</v>
      </c>
      <c r="L1043" s="5">
        <f t="shared" si="425"/>
        <v>0.37906786794680714</v>
      </c>
      <c r="M1043" s="4">
        <f t="shared" si="438"/>
        <v>0.17043255204973856</v>
      </c>
      <c r="N1043" s="4">
        <f t="shared" si="426"/>
        <v>0.21427180997121945</v>
      </c>
      <c r="O1043" s="4">
        <f t="shared" si="439"/>
        <v>0</v>
      </c>
      <c r="P1043" s="4">
        <f t="shared" si="427"/>
        <v>0</v>
      </c>
      <c r="Q1043" s="5">
        <f t="shared" si="428"/>
        <v>0</v>
      </c>
      <c r="R1043" s="5">
        <f t="shared" si="429"/>
        <v>-11.114525695903158</v>
      </c>
      <c r="S1043" s="5">
        <f t="shared" si="440"/>
        <v>22.417276531370103</v>
      </c>
      <c r="T1043" s="6">
        <f t="shared" si="441"/>
        <v>1498.4842663324744</v>
      </c>
      <c r="U1043" s="5">
        <f t="shared" si="430"/>
        <v>0</v>
      </c>
      <c r="V1043" s="5">
        <f t="shared" si="431"/>
        <v>12.671584228489795</v>
      </c>
      <c r="W1043" s="5">
        <f t="shared" si="432"/>
        <v>6.282594066155422</v>
      </c>
      <c r="X1043" s="5">
        <f t="shared" si="449"/>
        <v>0</v>
      </c>
      <c r="Y1043" s="5">
        <f t="shared" si="450"/>
        <v>1.5570585325866375</v>
      </c>
      <c r="Z1043" s="5">
        <f t="shared" si="443"/>
        <v>-3.4741294024744747</v>
      </c>
      <c r="AA1043">
        <f t="shared" si="442"/>
        <v>0</v>
      </c>
    </row>
    <row r="1044" spans="1:27" x14ac:dyDescent="0.2">
      <c r="A1044">
        <f t="shared" si="444"/>
        <v>10.119999999999829</v>
      </c>
      <c r="B1044" s="5">
        <f t="shared" si="433"/>
        <v>0</v>
      </c>
      <c r="C1044" s="5">
        <f t="shared" si="434"/>
        <v>629.24348495127276</v>
      </c>
      <c r="D1044" s="5">
        <f t="shared" si="435"/>
        <v>-414.41947976303743</v>
      </c>
      <c r="E1044" s="2">
        <f t="shared" si="436"/>
        <v>629.24348495127276</v>
      </c>
      <c r="F1044" s="2">
        <f t="shared" si="437"/>
        <v>0</v>
      </c>
      <c r="G1044" s="3">
        <f t="shared" si="445"/>
        <v>0</v>
      </c>
      <c r="H1044" s="3">
        <f t="shared" si="446"/>
        <v>49.5127618762521</v>
      </c>
      <c r="I1044" s="3">
        <f t="shared" si="447"/>
        <v>-99.867361691296011</v>
      </c>
      <c r="J1044" s="2">
        <f t="shared" si="448"/>
        <v>111.46749983647513</v>
      </c>
      <c r="K1044" s="2">
        <f t="shared" si="424"/>
        <v>111.46749983647513</v>
      </c>
      <c r="L1044" s="5">
        <f t="shared" si="425"/>
        <v>0.37896537923788687</v>
      </c>
      <c r="M1044" s="4">
        <f t="shared" si="438"/>
        <v>0.17037421566178032</v>
      </c>
      <c r="N1044" s="4">
        <f t="shared" si="426"/>
        <v>0.21423492084134541</v>
      </c>
      <c r="O1044" s="4">
        <f t="shared" si="439"/>
        <v>0</v>
      </c>
      <c r="P1044" s="4">
        <f t="shared" si="427"/>
        <v>0</v>
      </c>
      <c r="Q1044" s="5">
        <f t="shared" si="428"/>
        <v>0</v>
      </c>
      <c r="R1044" s="5">
        <f t="shared" si="429"/>
        <v>-11.118810745256376</v>
      </c>
      <c r="S1044" s="5">
        <f t="shared" si="440"/>
        <v>22.426668442549019</v>
      </c>
      <c r="T1044" s="6">
        <f t="shared" si="441"/>
        <v>1498.4827678489571</v>
      </c>
      <c r="U1044" s="5">
        <f t="shared" si="430"/>
        <v>0</v>
      </c>
      <c r="V1044" s="5">
        <f t="shared" si="431"/>
        <v>12.67813843097426</v>
      </c>
      <c r="W1044" s="5">
        <f t="shared" si="432"/>
        <v>6.2856336498343586</v>
      </c>
      <c r="X1044" s="5">
        <f t="shared" si="449"/>
        <v>0</v>
      </c>
      <c r="Y1044" s="5">
        <f t="shared" si="450"/>
        <v>1.5593276857178839</v>
      </c>
      <c r="Z1044" s="5">
        <f t="shared" si="443"/>
        <v>-3.461697907616621</v>
      </c>
      <c r="AA1044">
        <f t="shared" si="442"/>
        <v>0</v>
      </c>
    </row>
    <row r="1045" spans="1:27" x14ac:dyDescent="0.2">
      <c r="A1045">
        <f t="shared" si="444"/>
        <v>10.129999999999828</v>
      </c>
      <c r="B1045" s="5">
        <f t="shared" si="433"/>
        <v>0</v>
      </c>
      <c r="C1045" s="5">
        <f t="shared" si="434"/>
        <v>629.73869053641954</v>
      </c>
      <c r="D1045" s="5">
        <f t="shared" si="435"/>
        <v>-415.41832646484579</v>
      </c>
      <c r="E1045" s="2">
        <f t="shared" si="436"/>
        <v>629.73869053641954</v>
      </c>
      <c r="F1045" s="2">
        <f t="shared" si="437"/>
        <v>0</v>
      </c>
      <c r="G1045" s="3">
        <f t="shared" si="445"/>
        <v>0</v>
      </c>
      <c r="H1045" s="3">
        <f t="shared" si="446"/>
        <v>49.528355153109281</v>
      </c>
      <c r="I1045" s="3">
        <f t="shared" si="447"/>
        <v>-99.901978670372173</v>
      </c>
      <c r="J1045" s="2">
        <f t="shared" si="448"/>
        <v>111.50544070325907</v>
      </c>
      <c r="K1045" s="2">
        <f t="shared" si="424"/>
        <v>111.50544070325907</v>
      </c>
      <c r="L1045" s="5">
        <f t="shared" si="425"/>
        <v>0.37886317567570515</v>
      </c>
      <c r="M1045" s="4">
        <f t="shared" si="438"/>
        <v>0.17031607377599151</v>
      </c>
      <c r="N1045" s="4">
        <f t="shared" si="426"/>
        <v>0.21419814221016623</v>
      </c>
      <c r="O1045" s="4">
        <f t="shared" si="439"/>
        <v>0</v>
      </c>
      <c r="P1045" s="4">
        <f t="shared" si="427"/>
        <v>0</v>
      </c>
      <c r="Q1045" s="5">
        <f t="shared" si="428"/>
        <v>0</v>
      </c>
      <c r="R1045" s="5">
        <f t="shared" si="429"/>
        <v>-11.123097602224126</v>
      </c>
      <c r="S1045" s="5">
        <f t="shared" si="440"/>
        <v>22.436025908203465</v>
      </c>
      <c r="T1045" s="6">
        <f t="shared" si="441"/>
        <v>1498.4812693669385</v>
      </c>
      <c r="U1045" s="5">
        <f t="shared" si="430"/>
        <v>0</v>
      </c>
      <c r="V1045" s="5">
        <f t="shared" si="431"/>
        <v>12.684671872755226</v>
      </c>
      <c r="W1045" s="5">
        <f t="shared" si="432"/>
        <v>6.2886735766005044</v>
      </c>
      <c r="X1045" s="5">
        <f t="shared" si="449"/>
        <v>0</v>
      </c>
      <c r="Y1045" s="5">
        <f t="shared" si="450"/>
        <v>1.5615742705311</v>
      </c>
      <c r="Z1045" s="5">
        <f t="shared" si="443"/>
        <v>-3.449300515196029</v>
      </c>
      <c r="AA1045">
        <f t="shared" si="442"/>
        <v>0</v>
      </c>
    </row>
    <row r="1046" spans="1:27" x14ac:dyDescent="0.2">
      <c r="A1046">
        <f t="shared" si="444"/>
        <v>10.139999999999828</v>
      </c>
      <c r="B1046" s="5">
        <f t="shared" si="433"/>
        <v>0</v>
      </c>
      <c r="C1046" s="5">
        <f t="shared" si="434"/>
        <v>630.23405216666413</v>
      </c>
      <c r="D1046" s="5">
        <f t="shared" si="435"/>
        <v>-416.41751871657527</v>
      </c>
      <c r="E1046" s="2">
        <f t="shared" si="436"/>
        <v>630.23405216666413</v>
      </c>
      <c r="F1046" s="2">
        <f t="shared" si="437"/>
        <v>0</v>
      </c>
      <c r="G1046" s="3">
        <f t="shared" si="445"/>
        <v>0</v>
      </c>
      <c r="H1046" s="3">
        <f t="shared" si="446"/>
        <v>49.543970895814596</v>
      </c>
      <c r="I1046" s="3">
        <f t="shared" si="447"/>
        <v>-99.936471675524132</v>
      </c>
      <c r="J1046" s="2">
        <f t="shared" si="448"/>
        <v>111.54328049272246</v>
      </c>
      <c r="K1046" s="2">
        <f t="shared" si="424"/>
        <v>111.54328049272246</v>
      </c>
      <c r="L1046" s="5">
        <f t="shared" si="425"/>
        <v>0.37876125678112499</v>
      </c>
      <c r="M1046" s="4">
        <f t="shared" si="438"/>
        <v>0.17025812572654617</v>
      </c>
      <c r="N1046" s="4">
        <f t="shared" si="426"/>
        <v>0.21416147377516123</v>
      </c>
      <c r="O1046" s="4">
        <f t="shared" si="439"/>
        <v>0</v>
      </c>
      <c r="P1046" s="4">
        <f t="shared" si="427"/>
        <v>0</v>
      </c>
      <c r="Q1046" s="5">
        <f t="shared" si="428"/>
        <v>0</v>
      </c>
      <c r="R1046" s="5">
        <f t="shared" si="429"/>
        <v>-11.127386236467689</v>
      </c>
      <c r="S1046" s="5">
        <f t="shared" si="440"/>
        <v>22.445349037158287</v>
      </c>
      <c r="T1046" s="6">
        <f t="shared" si="441"/>
        <v>1498.4797708864185</v>
      </c>
      <c r="U1046" s="5">
        <f t="shared" si="430"/>
        <v>0</v>
      </c>
      <c r="V1046" s="5">
        <f t="shared" si="431"/>
        <v>12.691184600154333</v>
      </c>
      <c r="W1046" s="5">
        <f t="shared" si="432"/>
        <v>6.2917138250084115</v>
      </c>
      <c r="X1046" s="5">
        <f t="shared" si="449"/>
        <v>0</v>
      </c>
      <c r="Y1046" s="5">
        <f t="shared" si="450"/>
        <v>1.5637983636866437</v>
      </c>
      <c r="Z1046" s="5">
        <f t="shared" si="443"/>
        <v>-3.4369371378333007</v>
      </c>
      <c r="AA1046">
        <f t="shared" si="442"/>
        <v>0</v>
      </c>
    </row>
    <row r="1047" spans="1:27" x14ac:dyDescent="0.2">
      <c r="A1047">
        <f t="shared" si="444"/>
        <v>10.149999999999828</v>
      </c>
      <c r="B1047" s="5">
        <f t="shared" si="433"/>
        <v>0</v>
      </c>
      <c r="C1047" s="5">
        <f t="shared" si="434"/>
        <v>630.72957006554054</v>
      </c>
      <c r="D1047" s="5">
        <f t="shared" si="435"/>
        <v>-417.41705528018741</v>
      </c>
      <c r="E1047" s="2">
        <f t="shared" si="436"/>
        <v>630.72957006554054</v>
      </c>
      <c r="F1047" s="2">
        <f t="shared" si="437"/>
        <v>0</v>
      </c>
      <c r="G1047" s="3">
        <f t="shared" si="445"/>
        <v>0</v>
      </c>
      <c r="H1047" s="3">
        <f t="shared" si="446"/>
        <v>49.55960887945146</v>
      </c>
      <c r="I1047" s="3">
        <f t="shared" si="447"/>
        <v>-99.970841046902464</v>
      </c>
      <c r="J1047" s="2">
        <f t="shared" si="448"/>
        <v>111.58101940701762</v>
      </c>
      <c r="K1047" s="2">
        <f t="shared" si="424"/>
        <v>111.58101940701762</v>
      </c>
      <c r="L1047" s="5">
        <f t="shared" si="425"/>
        <v>0.37865962207355353</v>
      </c>
      <c r="M1047" s="4">
        <f t="shared" si="438"/>
        <v>0.17020037085040796</v>
      </c>
      <c r="N1047" s="4">
        <f t="shared" si="426"/>
        <v>0.21412491523471147</v>
      </c>
      <c r="O1047" s="4">
        <f t="shared" si="439"/>
        <v>0</v>
      </c>
      <c r="P1047" s="4">
        <f t="shared" si="427"/>
        <v>0</v>
      </c>
      <c r="Q1047" s="5">
        <f t="shared" si="428"/>
        <v>0</v>
      </c>
      <c r="R1047" s="5">
        <f t="shared" si="429"/>
        <v>-11.131676617668784</v>
      </c>
      <c r="S1047" s="5">
        <f t="shared" si="440"/>
        <v>22.454637937869137</v>
      </c>
      <c r="T1047" s="6">
        <f t="shared" si="441"/>
        <v>1498.4782724073966</v>
      </c>
      <c r="U1047" s="5">
        <f t="shared" si="430"/>
        <v>0</v>
      </c>
      <c r="V1047" s="5">
        <f t="shared" si="431"/>
        <v>12.697676659431108</v>
      </c>
      <c r="W1047" s="5">
        <f t="shared" si="432"/>
        <v>6.2947543736668781</v>
      </c>
      <c r="X1047" s="5">
        <f t="shared" si="449"/>
        <v>0</v>
      </c>
      <c r="Y1047" s="5">
        <f t="shared" si="450"/>
        <v>1.5660000417623241</v>
      </c>
      <c r="Z1047" s="5">
        <f t="shared" si="443"/>
        <v>-3.4246076884639862</v>
      </c>
      <c r="AA1047">
        <f t="shared" si="442"/>
        <v>0</v>
      </c>
    </row>
    <row r="1048" spans="1:27" x14ac:dyDescent="0.2">
      <c r="A1048">
        <f t="shared" si="444"/>
        <v>10.159999999999828</v>
      </c>
      <c r="B1048" s="5">
        <f t="shared" si="433"/>
        <v>0</v>
      </c>
      <c r="C1048" s="5">
        <f t="shared" si="434"/>
        <v>631.22524445433714</v>
      </c>
      <c r="D1048" s="5">
        <f t="shared" si="435"/>
        <v>-418.41693492104082</v>
      </c>
      <c r="E1048" s="2">
        <f t="shared" si="436"/>
        <v>631.22524445433714</v>
      </c>
      <c r="F1048" s="2">
        <f t="shared" si="437"/>
        <v>0</v>
      </c>
      <c r="G1048" s="3">
        <f t="shared" si="445"/>
        <v>0</v>
      </c>
      <c r="H1048" s="3">
        <f t="shared" si="446"/>
        <v>49.575268879869085</v>
      </c>
      <c r="I1048" s="3">
        <f t="shared" si="447"/>
        <v>-100.00508712378711</v>
      </c>
      <c r="J1048" s="2">
        <f t="shared" si="448"/>
        <v>111.61865764802749</v>
      </c>
      <c r="K1048" s="2">
        <f t="shared" si="424"/>
        <v>111.61865764802749</v>
      </c>
      <c r="L1048" s="5">
        <f t="shared" si="425"/>
        <v>0.3785582710709684</v>
      </c>
      <c r="M1048" s="4">
        <f t="shared" si="438"/>
        <v>0.17014280848731556</v>
      </c>
      <c r="N1048" s="4">
        <f t="shared" si="426"/>
        <v>0.21408846628809641</v>
      </c>
      <c r="O1048" s="4">
        <f t="shared" si="439"/>
        <v>0</v>
      </c>
      <c r="P1048" s="4">
        <f t="shared" si="427"/>
        <v>0</v>
      </c>
      <c r="Q1048" s="5">
        <f t="shared" si="428"/>
        <v>0</v>
      </c>
      <c r="R1048" s="5">
        <f t="shared" si="429"/>
        <v>-11.135968715530439</v>
      </c>
      <c r="S1048" s="5">
        <f t="shared" si="440"/>
        <v>22.463892718423718</v>
      </c>
      <c r="T1048" s="6">
        <f t="shared" si="441"/>
        <v>1498.4767739298738</v>
      </c>
      <c r="U1048" s="5">
        <f t="shared" si="430"/>
        <v>0</v>
      </c>
      <c r="V1048" s="5">
        <f t="shared" si="431"/>
        <v>12.704148096782903</v>
      </c>
      <c r="W1048" s="5">
        <f t="shared" si="432"/>
        <v>6.2977952012391496</v>
      </c>
      <c r="X1048" s="5">
        <f t="shared" si="449"/>
        <v>0</v>
      </c>
      <c r="Y1048" s="5">
        <f t="shared" si="450"/>
        <v>1.5681793812524649</v>
      </c>
      <c r="Z1048" s="5">
        <f t="shared" si="443"/>
        <v>-3.4123120803371307</v>
      </c>
      <c r="AA1048">
        <f t="shared" si="442"/>
        <v>0</v>
      </c>
    </row>
    <row r="1049" spans="1:27" x14ac:dyDescent="0.2">
      <c r="A1049">
        <f t="shared" si="444"/>
        <v>10.169999999999828</v>
      </c>
      <c r="B1049" s="5">
        <f t="shared" si="433"/>
        <v>0</v>
      </c>
      <c r="C1049" s="5">
        <f t="shared" si="434"/>
        <v>631.72107555210494</v>
      </c>
      <c r="D1049" s="5">
        <f t="shared" si="435"/>
        <v>-419.41715640788271</v>
      </c>
      <c r="E1049" s="2">
        <f t="shared" si="436"/>
        <v>631.72107555210494</v>
      </c>
      <c r="F1049" s="2">
        <f t="shared" si="437"/>
        <v>0</v>
      </c>
      <c r="G1049" s="3">
        <f t="shared" si="445"/>
        <v>0</v>
      </c>
      <c r="H1049" s="3">
        <f t="shared" si="446"/>
        <v>49.590950673681611</v>
      </c>
      <c r="I1049" s="3">
        <f t="shared" si="447"/>
        <v>-100.03921024459048</v>
      </c>
      <c r="J1049" s="2">
        <f t="shared" si="448"/>
        <v>111.65619541736544</v>
      </c>
      <c r="K1049" s="2">
        <f t="shared" si="424"/>
        <v>111.65619541736544</v>
      </c>
      <c r="L1049" s="5">
        <f t="shared" si="425"/>
        <v>0.37845720328994298</v>
      </c>
      <c r="M1049" s="4">
        <f t="shared" si="438"/>
        <v>0.17008543797976816</v>
      </c>
      <c r="N1049" s="4">
        <f t="shared" si="426"/>
        <v>0.2140521266354907</v>
      </c>
      <c r="O1049" s="4">
        <f t="shared" si="439"/>
        <v>0</v>
      </c>
      <c r="P1049" s="4">
        <f t="shared" si="427"/>
        <v>0</v>
      </c>
      <c r="Q1049" s="5">
        <f t="shared" si="428"/>
        <v>0</v>
      </c>
      <c r="R1049" s="5">
        <f t="shared" si="429"/>
        <v>-11.140262499777855</v>
      </c>
      <c r="S1049" s="5">
        <f t="shared" si="440"/>
        <v>22.473113486543021</v>
      </c>
      <c r="T1049" s="6">
        <f t="shared" si="441"/>
        <v>1498.475275453849</v>
      </c>
      <c r="U1049" s="5">
        <f t="shared" si="430"/>
        <v>0</v>
      </c>
      <c r="V1049" s="5">
        <f t="shared" si="431"/>
        <v>12.710598958344864</v>
      </c>
      <c r="W1049" s="5">
        <f t="shared" si="432"/>
        <v>6.30083628644313</v>
      </c>
      <c r="X1049" s="5">
        <f t="shared" si="449"/>
        <v>0</v>
      </c>
      <c r="Y1049" s="5">
        <f t="shared" si="450"/>
        <v>1.5703364585670094</v>
      </c>
      <c r="Z1049" s="5">
        <f t="shared" si="443"/>
        <v>-3.4000502270138497</v>
      </c>
      <c r="AA1049">
        <f t="shared" si="442"/>
        <v>0</v>
      </c>
    </row>
    <row r="1050" spans="1:27" x14ac:dyDescent="0.2">
      <c r="A1050">
        <f t="shared" si="444"/>
        <v>10.179999999999827</v>
      </c>
      <c r="B1050" s="5">
        <f t="shared" si="433"/>
        <v>0</v>
      </c>
      <c r="C1050" s="5">
        <f t="shared" si="434"/>
        <v>632.21706357566461</v>
      </c>
      <c r="D1050" s="5">
        <f t="shared" si="435"/>
        <v>-420.41771851284</v>
      </c>
      <c r="E1050" s="2">
        <f t="shared" si="436"/>
        <v>632.21706357566461</v>
      </c>
      <c r="F1050" s="2">
        <f t="shared" si="437"/>
        <v>0</v>
      </c>
      <c r="G1050" s="3">
        <f t="shared" si="445"/>
        <v>0</v>
      </c>
      <c r="H1050" s="3">
        <f t="shared" si="446"/>
        <v>49.60665403826728</v>
      </c>
      <c r="I1050" s="3">
        <f t="shared" si="447"/>
        <v>-100.07321074686061</v>
      </c>
      <c r="J1050" s="2">
        <f t="shared" si="448"/>
        <v>111.69363291637495</v>
      </c>
      <c r="K1050" s="2">
        <f t="shared" si="424"/>
        <v>111.69363291637495</v>
      </c>
      <c r="L1050" s="5">
        <f t="shared" si="425"/>
        <v>0.37835641824567201</v>
      </c>
      <c r="M1050" s="4">
        <f t="shared" si="438"/>
        <v>0.17002825867301136</v>
      </c>
      <c r="N1050" s="4">
        <f t="shared" si="426"/>
        <v>0.21401589597796128</v>
      </c>
      <c r="O1050" s="4">
        <f t="shared" si="439"/>
        <v>0</v>
      </c>
      <c r="P1050" s="4">
        <f t="shared" si="427"/>
        <v>0</v>
      </c>
      <c r="Q1050" s="5">
        <f t="shared" si="428"/>
        <v>0</v>
      </c>
      <c r="R1050" s="5">
        <f t="shared" si="429"/>
        <v>-11.144557940159277</v>
      </c>
      <c r="S1050" s="5">
        <f t="shared" si="440"/>
        <v>22.482300349582573</v>
      </c>
      <c r="T1050" s="6">
        <f t="shared" si="441"/>
        <v>1498.4737769793228</v>
      </c>
      <c r="U1050" s="5">
        <f t="shared" si="430"/>
        <v>0</v>
      </c>
      <c r="V1050" s="5">
        <f t="shared" si="431"/>
        <v>12.717029290189886</v>
      </c>
      <c r="W1050" s="5">
        <f t="shared" si="432"/>
        <v>6.3038776080515815</v>
      </c>
      <c r="X1050" s="5">
        <f t="shared" si="449"/>
        <v>0</v>
      </c>
      <c r="Y1050" s="5">
        <f t="shared" si="450"/>
        <v>1.5724713500306091</v>
      </c>
      <c r="Z1050" s="5">
        <f t="shared" si="443"/>
        <v>-3.3878220423658441</v>
      </c>
      <c r="AA1050">
        <f t="shared" si="442"/>
        <v>0</v>
      </c>
    </row>
    <row r="1051" spans="1:27" x14ac:dyDescent="0.2">
      <c r="A1051">
        <f t="shared" si="444"/>
        <v>10.189999999999827</v>
      </c>
      <c r="B1051" s="5">
        <f t="shared" si="433"/>
        <v>0</v>
      </c>
      <c r="C1051" s="5">
        <f t="shared" si="434"/>
        <v>632.71320873961474</v>
      </c>
      <c r="D1051" s="5">
        <f t="shared" si="435"/>
        <v>-421.41862001141072</v>
      </c>
      <c r="E1051" s="2">
        <f t="shared" si="436"/>
        <v>632.71320873961474</v>
      </c>
      <c r="F1051" s="2">
        <f t="shared" si="437"/>
        <v>0</v>
      </c>
      <c r="G1051" s="3">
        <f t="shared" si="445"/>
        <v>0</v>
      </c>
      <c r="H1051" s="3">
        <f t="shared" si="446"/>
        <v>49.622378751767585</v>
      </c>
      <c r="I1051" s="3">
        <f t="shared" si="447"/>
        <v>-100.10708896728427</v>
      </c>
      <c r="J1051" s="2">
        <f t="shared" si="448"/>
        <v>111.73097034612938</v>
      </c>
      <c r="K1051" s="2">
        <f t="shared" si="424"/>
        <v>111.73097034612938</v>
      </c>
      <c r="L1051" s="5">
        <f t="shared" si="425"/>
        <v>0.37825591545199688</v>
      </c>
      <c r="M1051" s="4">
        <f t="shared" si="438"/>
        <v>0.16997126991502279</v>
      </c>
      <c r="N1051" s="4">
        <f t="shared" si="426"/>
        <v>0.2139797740174644</v>
      </c>
      <c r="O1051" s="4">
        <f t="shared" si="439"/>
        <v>0</v>
      </c>
      <c r="P1051" s="4">
        <f t="shared" si="427"/>
        <v>0</v>
      </c>
      <c r="Q1051" s="5">
        <f t="shared" si="428"/>
        <v>0</v>
      </c>
      <c r="R1051" s="5">
        <f t="shared" si="429"/>
        <v>-11.148855006446848</v>
      </c>
      <c r="S1051" s="5">
        <f t="shared" si="440"/>
        <v>22.491453414533694</v>
      </c>
      <c r="T1051" s="6">
        <f t="shared" si="441"/>
        <v>1498.472278506295</v>
      </c>
      <c r="U1051" s="5">
        <f t="shared" si="430"/>
        <v>0</v>
      </c>
      <c r="V1051" s="5">
        <f t="shared" si="431"/>
        <v>12.723439138328592</v>
      </c>
      <c r="W1051" s="5">
        <f t="shared" si="432"/>
        <v>6.306919144892329</v>
      </c>
      <c r="X1051" s="5">
        <f t="shared" si="449"/>
        <v>0</v>
      </c>
      <c r="Y1051" s="5">
        <f t="shared" si="450"/>
        <v>1.5745841318817444</v>
      </c>
      <c r="Z1051" s="5">
        <f t="shared" si="443"/>
        <v>-3.3756274405739752</v>
      </c>
      <c r="AA1051">
        <f t="shared" si="442"/>
        <v>0</v>
      </c>
    </row>
    <row r="1052" spans="1:27" x14ac:dyDescent="0.2">
      <c r="A1052">
        <f t="shared" si="444"/>
        <v>10.199999999999827</v>
      </c>
      <c r="B1052" s="5">
        <f t="shared" si="433"/>
        <v>0</v>
      </c>
      <c r="C1052" s="5">
        <f t="shared" si="434"/>
        <v>633.20951125633906</v>
      </c>
      <c r="D1052" s="5">
        <f t="shared" si="435"/>
        <v>-422.41985968245564</v>
      </c>
      <c r="E1052" s="2">
        <f t="shared" si="436"/>
        <v>633.20951125633906</v>
      </c>
      <c r="F1052" s="2">
        <f t="shared" si="437"/>
        <v>0</v>
      </c>
      <c r="G1052" s="3">
        <f t="shared" si="445"/>
        <v>0</v>
      </c>
      <c r="H1052" s="3">
        <f t="shared" si="446"/>
        <v>49.638124593086403</v>
      </c>
      <c r="I1052" s="3">
        <f t="shared" si="447"/>
        <v>-100.14084524169002</v>
      </c>
      <c r="J1052" s="2">
        <f t="shared" si="448"/>
        <v>111.7682079074317</v>
      </c>
      <c r="K1052" s="2">
        <f t="shared" si="424"/>
        <v>111.7682079074317</v>
      </c>
      <c r="L1052" s="5">
        <f t="shared" si="425"/>
        <v>0.37815569442143043</v>
      </c>
      <c r="M1052" s="4">
        <f t="shared" si="438"/>
        <v>0.16991447105649787</v>
      </c>
      <c r="N1052" s="4">
        <f t="shared" si="426"/>
        <v>0.21394376045684241</v>
      </c>
      <c r="O1052" s="4">
        <f t="shared" si="439"/>
        <v>0</v>
      </c>
      <c r="P1052" s="4">
        <f t="shared" si="427"/>
        <v>0</v>
      </c>
      <c r="Q1052" s="5">
        <f t="shared" si="428"/>
        <v>0</v>
      </c>
      <c r="R1052" s="5">
        <f t="shared" si="429"/>
        <v>-11.153153668437438</v>
      </c>
      <c r="S1052" s="5">
        <f t="shared" si="440"/>
        <v>22.500572788024726</v>
      </c>
      <c r="T1052" s="6">
        <f t="shared" si="441"/>
        <v>1498.4707800347658</v>
      </c>
      <c r="U1052" s="5">
        <f t="shared" si="430"/>
        <v>0</v>
      </c>
      <c r="V1052" s="5">
        <f t="shared" si="431"/>
        <v>12.729828548709284</v>
      </c>
      <c r="W1052" s="5">
        <f t="shared" si="432"/>
        <v>6.3099608758484633</v>
      </c>
      <c r="X1052" s="5">
        <f t="shared" si="449"/>
        <v>0</v>
      </c>
      <c r="Y1052" s="5">
        <f t="shared" si="450"/>
        <v>1.5766748802718453</v>
      </c>
      <c r="Z1052" s="5">
        <f t="shared" si="443"/>
        <v>-3.3634663361268089</v>
      </c>
      <c r="AA1052">
        <f t="shared" si="442"/>
        <v>0</v>
      </c>
    </row>
    <row r="1053" spans="1:27" x14ac:dyDescent="0.2">
      <c r="A1053">
        <f t="shared" si="444"/>
        <v>10.209999999999827</v>
      </c>
      <c r="B1053" s="5">
        <f t="shared" si="433"/>
        <v>0</v>
      </c>
      <c r="C1053" s="5">
        <f t="shared" si="434"/>
        <v>633.70597133601393</v>
      </c>
      <c r="D1053" s="5">
        <f t="shared" si="435"/>
        <v>-423.42143630818936</v>
      </c>
      <c r="E1053" s="2">
        <f t="shared" si="436"/>
        <v>633.70597133601393</v>
      </c>
      <c r="F1053" s="2">
        <f t="shared" si="437"/>
        <v>0</v>
      </c>
      <c r="G1053" s="3">
        <f t="shared" si="445"/>
        <v>0</v>
      </c>
      <c r="H1053" s="3">
        <f t="shared" si="446"/>
        <v>49.653891341889121</v>
      </c>
      <c r="I1053" s="3">
        <f t="shared" si="447"/>
        <v>-100.17447990505129</v>
      </c>
      <c r="J1053" s="2">
        <f t="shared" si="448"/>
        <v>111.80534580081425</v>
      </c>
      <c r="K1053" s="2">
        <f t="shared" si="424"/>
        <v>111.80534580081425</v>
      </c>
      <c r="L1053" s="5">
        <f t="shared" si="425"/>
        <v>0.37805575466518215</v>
      </c>
      <c r="M1053" s="4">
        <f t="shared" si="438"/>
        <v>0.16985786145083592</v>
      </c>
      <c r="N1053" s="4">
        <f t="shared" si="426"/>
        <v>0.2139078549998206</v>
      </c>
      <c r="O1053" s="4">
        <f t="shared" si="439"/>
        <v>0</v>
      </c>
      <c r="P1053" s="4">
        <f t="shared" si="427"/>
        <v>0</v>
      </c>
      <c r="Q1053" s="5">
        <f t="shared" si="428"/>
        <v>0</v>
      </c>
      <c r="R1053" s="5">
        <f t="shared" si="429"/>
        <v>-11.1574538959535</v>
      </c>
      <c r="S1053" s="5">
        <f t="shared" si="440"/>
        <v>22.509658576322298</v>
      </c>
      <c r="T1053" s="6">
        <f t="shared" si="441"/>
        <v>1498.469281564735</v>
      </c>
      <c r="U1053" s="5">
        <f t="shared" si="430"/>
        <v>0</v>
      </c>
      <c r="V1053" s="5">
        <f t="shared" si="431"/>
        <v>12.736197567217895</v>
      </c>
      <c r="W1053" s="5">
        <f t="shared" si="432"/>
        <v>6.3130027798585173</v>
      </c>
      <c r="X1053" s="5">
        <f t="shared" si="449"/>
        <v>0</v>
      </c>
      <c r="Y1053" s="5">
        <f t="shared" si="450"/>
        <v>1.5787436712643945</v>
      </c>
      <c r="Z1053" s="5">
        <f t="shared" si="443"/>
        <v>-3.351338643819183</v>
      </c>
      <c r="AA1053">
        <f t="shared" si="442"/>
        <v>0</v>
      </c>
    </row>
    <row r="1054" spans="1:27" x14ac:dyDescent="0.2">
      <c r="A1054">
        <f t="shared" si="444"/>
        <v>10.219999999999827</v>
      </c>
      <c r="B1054" s="5">
        <f t="shared" si="433"/>
        <v>0</v>
      </c>
      <c r="C1054" s="5">
        <f t="shared" si="434"/>
        <v>634.20258918661648</v>
      </c>
      <c r="D1054" s="5">
        <f t="shared" si="435"/>
        <v>-424.42334867417208</v>
      </c>
      <c r="E1054" s="2">
        <f t="shared" si="436"/>
        <v>634.20258918661648</v>
      </c>
      <c r="F1054" s="2">
        <f t="shared" si="437"/>
        <v>0</v>
      </c>
      <c r="G1054" s="3">
        <f t="shared" si="445"/>
        <v>0</v>
      </c>
      <c r="H1054" s="3">
        <f t="shared" si="446"/>
        <v>49.669678778601764</v>
      </c>
      <c r="I1054" s="3">
        <f t="shared" si="447"/>
        <v>-100.20799329148947</v>
      </c>
      <c r="J1054" s="2">
        <f t="shared" si="448"/>
        <v>111.84238422653856</v>
      </c>
      <c r="K1054" s="2">
        <f t="shared" si="424"/>
        <v>111.84238422653856</v>
      </c>
      <c r="L1054" s="5">
        <f t="shared" si="425"/>
        <v>0.37795609569318223</v>
      </c>
      <c r="M1054" s="4">
        <f t="shared" si="438"/>
        <v>0.16980144045412601</v>
      </c>
      <c r="N1054" s="4">
        <f t="shared" si="426"/>
        <v>0.21387205735100451</v>
      </c>
      <c r="O1054" s="4">
        <f t="shared" si="439"/>
        <v>0</v>
      </c>
      <c r="P1054" s="4">
        <f t="shared" si="427"/>
        <v>0</v>
      </c>
      <c r="Q1054" s="5">
        <f t="shared" si="428"/>
        <v>0</v>
      </c>
      <c r="R1054" s="5">
        <f t="shared" si="429"/>
        <v>-11.16175565884388</v>
      </c>
      <c r="S1054" s="5">
        <f t="shared" si="440"/>
        <v>22.518710885332581</v>
      </c>
      <c r="T1054" s="6">
        <f t="shared" si="441"/>
        <v>1498.4677830962025</v>
      </c>
      <c r="U1054" s="5">
        <f t="shared" si="430"/>
        <v>0</v>
      </c>
      <c r="V1054" s="5">
        <f t="shared" si="431"/>
        <v>12.742546239678003</v>
      </c>
      <c r="W1054" s="5">
        <f t="shared" si="432"/>
        <v>6.3160448359166885</v>
      </c>
      <c r="X1054" s="5">
        <f t="shared" si="449"/>
        <v>0</v>
      </c>
      <c r="Y1054" s="5">
        <f t="shared" si="450"/>
        <v>1.5807905808341225</v>
      </c>
      <c r="Z1054" s="5">
        <f t="shared" si="443"/>
        <v>-3.3392442787507299</v>
      </c>
      <c r="AA1054">
        <f t="shared" si="442"/>
        <v>0</v>
      </c>
    </row>
    <row r="1055" spans="1:27" x14ac:dyDescent="0.2">
      <c r="A1055">
        <f t="shared" si="444"/>
        <v>10.229999999999826</v>
      </c>
      <c r="B1055" s="5">
        <f t="shared" si="433"/>
        <v>0</v>
      </c>
      <c r="C1055" s="5">
        <f t="shared" si="434"/>
        <v>634.69936501393158</v>
      </c>
      <c r="D1055" s="5">
        <f t="shared" si="435"/>
        <v>-425.42559556930092</v>
      </c>
      <c r="E1055" s="2">
        <f t="shared" si="436"/>
        <v>634.69936501393158</v>
      </c>
      <c r="F1055" s="2">
        <f t="shared" si="437"/>
        <v>0</v>
      </c>
      <c r="G1055" s="3">
        <f t="shared" si="445"/>
        <v>0</v>
      </c>
      <c r="H1055" s="3">
        <f t="shared" si="446"/>
        <v>49.685486684410108</v>
      </c>
      <c r="I1055" s="3">
        <f t="shared" si="447"/>
        <v>-100.24138573427697</v>
      </c>
      <c r="J1055" s="2">
        <f t="shared" si="448"/>
        <v>111.87932338459507</v>
      </c>
      <c r="K1055" s="2">
        <f t="shared" si="424"/>
        <v>111.87932338459507</v>
      </c>
      <c r="L1055" s="5">
        <f t="shared" si="425"/>
        <v>0.3778567170141065</v>
      </c>
      <c r="M1055" s="4">
        <f t="shared" si="438"/>
        <v>0.16974520742513294</v>
      </c>
      <c r="N1055" s="4">
        <f t="shared" si="426"/>
        <v>0.21383636721587646</v>
      </c>
      <c r="O1055" s="4">
        <f t="shared" si="439"/>
        <v>0</v>
      </c>
      <c r="P1055" s="4">
        <f t="shared" si="427"/>
        <v>0</v>
      </c>
      <c r="Q1055" s="5">
        <f t="shared" si="428"/>
        <v>0</v>
      </c>
      <c r="R1055" s="5">
        <f t="shared" si="429"/>
        <v>-11.166058926984659</v>
      </c>
      <c r="S1055" s="5">
        <f t="shared" si="440"/>
        <v>22.527729820602541</v>
      </c>
      <c r="T1055" s="6">
        <f t="shared" si="441"/>
        <v>1498.4662846291685</v>
      </c>
      <c r="U1055" s="5">
        <f t="shared" si="430"/>
        <v>0</v>
      </c>
      <c r="V1055" s="5">
        <f t="shared" si="431"/>
        <v>12.74887461185075</v>
      </c>
      <c r="W1055" s="5">
        <f t="shared" si="432"/>
        <v>6.3190870230730001</v>
      </c>
      <c r="X1055" s="5">
        <f t="shared" si="449"/>
        <v>0</v>
      </c>
      <c r="Y1055" s="5">
        <f t="shared" si="450"/>
        <v>1.582815684866091</v>
      </c>
      <c r="Z1055" s="5">
        <f t="shared" si="443"/>
        <v>-3.3271831563244589</v>
      </c>
      <c r="AA1055">
        <f t="shared" si="442"/>
        <v>0</v>
      </c>
    </row>
    <row r="1056" spans="1:27" x14ac:dyDescent="0.2">
      <c r="A1056">
        <f t="shared" si="444"/>
        <v>10.239999999999826</v>
      </c>
      <c r="B1056" s="5">
        <f t="shared" si="433"/>
        <v>0</v>
      </c>
      <c r="C1056" s="5">
        <f t="shared" si="434"/>
        <v>635.19629902155987</v>
      </c>
      <c r="D1056" s="5">
        <f t="shared" si="435"/>
        <v>-426.4281757858015</v>
      </c>
      <c r="E1056" s="2">
        <f t="shared" si="436"/>
        <v>635.19629902155987</v>
      </c>
      <c r="F1056" s="2">
        <f t="shared" si="437"/>
        <v>0</v>
      </c>
      <c r="G1056" s="3">
        <f t="shared" si="445"/>
        <v>0</v>
      </c>
      <c r="H1056" s="3">
        <f t="shared" si="446"/>
        <v>49.701314841258771</v>
      </c>
      <c r="I1056" s="3">
        <f t="shared" si="447"/>
        <v>-100.27465756584022</v>
      </c>
      <c r="J1056" s="2">
        <f t="shared" si="448"/>
        <v>111.916163474703</v>
      </c>
      <c r="K1056" s="2">
        <f t="shared" ref="K1056:K1119" si="451">IF(D1056&gt;=hwind,SQRT((G1056-vxw)^2+(H1056-vyw)^2+I1056^2),J1056)</f>
        <v>111.916163474703</v>
      </c>
      <c r="L1056" s="5">
        <f t="shared" ref="L1056:L1119" si="452">IF(drag=1,(cda+cdb/(1+EXP(-(K1056-vel)/dv))),IF(drag=2,$G$11,0))</f>
        <v>0.3777576181354001</v>
      </c>
      <c r="M1056" s="4">
        <f t="shared" si="438"/>
        <v>0.16968916172528364</v>
      </c>
      <c r="N1056" s="4">
        <f t="shared" ref="N1056:N1119" si="453">IF(Magnus=1,(IF(M1056&lt;0.1,1.5*M1056,0.09+0.6*M1056)),IF(Magnus=2,1/(2.32+0.4/M1056),0))</f>
        <v>0.21380078430079277</v>
      </c>
      <c r="O1056" s="4">
        <f t="shared" si="439"/>
        <v>0</v>
      </c>
      <c r="P1056" s="4">
        <f t="shared" ref="P1056:P1119" si="454">IF(D1056&gt;=hwind,vyw,0)</f>
        <v>0</v>
      </c>
      <c r="Q1056" s="5">
        <f t="shared" ref="Q1056:Q1119" si="455">-const*$L1056*$K1056*(G1056-O1056)</f>
        <v>0</v>
      </c>
      <c r="R1056" s="5">
        <f t="shared" ref="R1056:R1119" si="456">-const*$L1056*$K1056*(H1056-P1056)</f>
        <v>-11.170363670279947</v>
      </c>
      <c r="S1056" s="5">
        <f t="shared" si="440"/>
        <v>22.536715487321207</v>
      </c>
      <c r="T1056" s="6">
        <f t="shared" si="441"/>
        <v>1498.4647861636333</v>
      </c>
      <c r="U1056" s="5">
        <f t="shared" ref="U1056:U1119" si="457">const*($N1056/omega)*K1056*(wy*I1056-wz*(H1056-P1056))</f>
        <v>0</v>
      </c>
      <c r="V1056" s="5">
        <f t="shared" ref="V1056:V1119" si="458">const*($N1056/omega)*K1056*(wz*(G1056-O1056)-wx*I1056)</f>
        <v>12.755182729434841</v>
      </c>
      <c r="W1056" s="5">
        <f t="shared" ref="W1056:W1119" si="459">const*($N1056/omega)*K1056*(wx*(H1056-P1056)-wy*(G1056-O1056))</f>
        <v>6.3221293204335005</v>
      </c>
      <c r="X1056" s="5">
        <f t="shared" si="449"/>
        <v>0</v>
      </c>
      <c r="Y1056" s="5">
        <f t="shared" si="450"/>
        <v>1.5848190591548938</v>
      </c>
      <c r="Z1056" s="5">
        <f t="shared" si="443"/>
        <v>-3.3151551922452924</v>
      </c>
      <c r="AA1056">
        <f t="shared" si="442"/>
        <v>0</v>
      </c>
    </row>
    <row r="1057" spans="1:27" x14ac:dyDescent="0.2">
      <c r="A1057">
        <f t="shared" si="444"/>
        <v>10.249999999999826</v>
      </c>
      <c r="B1057" s="5">
        <f t="shared" ref="B1057:B1120" si="460">B1056+G1056*dt+0.5*X1056*dt*dt</f>
        <v>0</v>
      </c>
      <c r="C1057" s="5">
        <f t="shared" ref="C1057:C1120" si="461">C1056+H1056*dt+0.5*Y1056*dt*dt</f>
        <v>635.69339141092541</v>
      </c>
      <c r="D1057" s="5">
        <f t="shared" ref="D1057:D1120" si="462">D1056+I1056*dt+0.5*Z1056*dt*dt</f>
        <v>-427.43108811921951</v>
      </c>
      <c r="E1057" s="2">
        <f t="shared" ref="E1057:E1120" si="463">SQRT(B1057^2+C1057^2)</f>
        <v>635.69339141092541</v>
      </c>
      <c r="F1057" s="2">
        <f t="shared" ref="F1057:F1120" si="464">ATAN2(C1057,B1057)*180/PI()</f>
        <v>0</v>
      </c>
      <c r="G1057" s="3">
        <f t="shared" si="445"/>
        <v>0</v>
      </c>
      <c r="H1057" s="3">
        <f t="shared" si="446"/>
        <v>49.717163031850319</v>
      </c>
      <c r="I1057" s="3">
        <f t="shared" si="447"/>
        <v>-100.30780911776267</v>
      </c>
      <c r="J1057" s="2">
        <f t="shared" si="448"/>
        <v>111.95290469631011</v>
      </c>
      <c r="K1057" s="2">
        <f t="shared" si="451"/>
        <v>111.95290469631011</v>
      </c>
      <c r="L1057" s="5">
        <f t="shared" si="452"/>
        <v>0.37765879856330159</v>
      </c>
      <c r="M1057" s="4">
        <f t="shared" ref="M1057:M1120" si="465">(romega/K1057)*EXP(-A1057/tau)</f>
        <v>0.16963330271865307</v>
      </c>
      <c r="N1057" s="4">
        <f t="shared" si="453"/>
        <v>0.21376530831298068</v>
      </c>
      <c r="O1057" s="4">
        <f t="shared" ref="O1057:O1120" si="466">IF(D1057&gt;=hwind,vxw,0)</f>
        <v>0</v>
      </c>
      <c r="P1057" s="4">
        <f t="shared" si="454"/>
        <v>0</v>
      </c>
      <c r="Q1057" s="5">
        <f t="shared" si="455"/>
        <v>0</v>
      </c>
      <c r="R1057" s="5">
        <f t="shared" si="456"/>
        <v>-11.174669858662691</v>
      </c>
      <c r="S1057" s="5">
        <f t="shared" ref="S1057:S1120" si="467">-const*$L1057*$K1057*I1057</f>
        <v>22.545667990320897</v>
      </c>
      <c r="T1057" s="6">
        <f t="shared" ref="T1057:T1120" si="468">omega*EXP(-A1057/tau)*30/PI()</f>
        <v>1498.4632876995965</v>
      </c>
      <c r="U1057" s="5">
        <f t="shared" si="457"/>
        <v>0</v>
      </c>
      <c r="V1057" s="5">
        <f t="shared" si="458"/>
        <v>12.761470638066507</v>
      </c>
      <c r="W1057" s="5">
        <f t="shared" si="459"/>
        <v>6.3251717071604494</v>
      </c>
      <c r="X1057" s="5">
        <f t="shared" si="449"/>
        <v>0</v>
      </c>
      <c r="Y1057" s="5">
        <f t="shared" si="450"/>
        <v>1.5868007794038164</v>
      </c>
      <c r="Z1057" s="5">
        <f t="shared" si="443"/>
        <v>-3.303160302518652</v>
      </c>
      <c r="AA1057">
        <f t="shared" ref="AA1057:AA1120" si="469">IF($D1057*$D1058&lt;0,1,0)</f>
        <v>0</v>
      </c>
    </row>
    <row r="1058" spans="1:27" x14ac:dyDescent="0.2">
      <c r="A1058">
        <f t="shared" si="444"/>
        <v>10.259999999999826</v>
      </c>
      <c r="B1058" s="5">
        <f t="shared" si="460"/>
        <v>0</v>
      </c>
      <c r="C1058" s="5">
        <f t="shared" si="461"/>
        <v>636.19064238128283</v>
      </c>
      <c r="D1058" s="5">
        <f t="shared" si="462"/>
        <v>-428.43433136841224</v>
      </c>
      <c r="E1058" s="2">
        <f t="shared" si="463"/>
        <v>636.19064238128283</v>
      </c>
      <c r="F1058" s="2">
        <f t="shared" si="464"/>
        <v>0</v>
      </c>
      <c r="G1058" s="3">
        <f t="shared" si="445"/>
        <v>0</v>
      </c>
      <c r="H1058" s="3">
        <f t="shared" si="446"/>
        <v>49.733031039644359</v>
      </c>
      <c r="I1058" s="3">
        <f t="shared" si="447"/>
        <v>-100.34084072078787</v>
      </c>
      <c r="J1058" s="2">
        <f t="shared" si="448"/>
        <v>111.98954724859257</v>
      </c>
      <c r="K1058" s="2">
        <f t="shared" si="451"/>
        <v>111.98954724859257</v>
      </c>
      <c r="L1058" s="5">
        <f t="shared" si="452"/>
        <v>0.37756025780286684</v>
      </c>
      <c r="M1058" s="4">
        <f t="shared" si="465"/>
        <v>0.16957762977195073</v>
      </c>
      <c r="N1058" s="4">
        <f t="shared" si="453"/>
        <v>0.21372993896053535</v>
      </c>
      <c r="O1058" s="4">
        <f t="shared" si="466"/>
        <v>0</v>
      </c>
      <c r="P1058" s="4">
        <f t="shared" si="454"/>
        <v>0</v>
      </c>
      <c r="Q1058" s="5">
        <f t="shared" si="455"/>
        <v>0</v>
      </c>
      <c r="R1058" s="5">
        <f t="shared" si="456"/>
        <v>-11.178977462095487</v>
      </c>
      <c r="S1058" s="5">
        <f t="shared" si="467"/>
        <v>22.554587434078538</v>
      </c>
      <c r="T1058" s="6">
        <f t="shared" si="468"/>
        <v>1498.4617892370582</v>
      </c>
      <c r="U1058" s="5">
        <f t="shared" si="457"/>
        <v>0</v>
      </c>
      <c r="V1058" s="5">
        <f t="shared" si="458"/>
        <v>12.767738383319486</v>
      </c>
      <c r="W1058" s="5">
        <f t="shared" si="459"/>
        <v>6.328214162472495</v>
      </c>
      <c r="X1058" s="5">
        <f t="shared" si="449"/>
        <v>0</v>
      </c>
      <c r="Y1058" s="5">
        <f t="shared" si="450"/>
        <v>1.588760921223999</v>
      </c>
      <c r="Z1058" s="5">
        <f t="shared" si="443"/>
        <v>-3.2911984034489663</v>
      </c>
      <c r="AA1058">
        <f t="shared" si="469"/>
        <v>0</v>
      </c>
    </row>
    <row r="1059" spans="1:27" x14ac:dyDescent="0.2">
      <c r="A1059">
        <f t="shared" si="444"/>
        <v>10.269999999999825</v>
      </c>
      <c r="B1059" s="5">
        <f t="shared" si="460"/>
        <v>0</v>
      </c>
      <c r="C1059" s="5">
        <f t="shared" si="461"/>
        <v>636.68805212972541</v>
      </c>
      <c r="D1059" s="5">
        <f t="shared" si="462"/>
        <v>-429.43790433554028</v>
      </c>
      <c r="E1059" s="2">
        <f t="shared" si="463"/>
        <v>636.68805212972541</v>
      </c>
      <c r="F1059" s="2">
        <f t="shared" si="464"/>
        <v>0</v>
      </c>
      <c r="G1059" s="3">
        <f t="shared" si="445"/>
        <v>0</v>
      </c>
      <c r="H1059" s="3">
        <f t="shared" si="446"/>
        <v>49.748918648856602</v>
      </c>
      <c r="I1059" s="3">
        <f t="shared" si="447"/>
        <v>-100.37375270482235</v>
      </c>
      <c r="J1059" s="2">
        <f t="shared" si="448"/>
        <v>112.02609133045473</v>
      </c>
      <c r="K1059" s="2">
        <f t="shared" si="451"/>
        <v>112.02609133045473</v>
      </c>
      <c r="L1059" s="5">
        <f t="shared" si="452"/>
        <v>0.37746199535799224</v>
      </c>
      <c r="M1059" s="4">
        <f t="shared" si="465"/>
        <v>0.16952214225450687</v>
      </c>
      <c r="N1059" s="4">
        <f t="shared" si="453"/>
        <v>0.21369467595241659</v>
      </c>
      <c r="O1059" s="4">
        <f t="shared" si="466"/>
        <v>0</v>
      </c>
      <c r="P1059" s="4">
        <f t="shared" si="454"/>
        <v>0</v>
      </c>
      <c r="Q1059" s="5">
        <f t="shared" si="455"/>
        <v>0</v>
      </c>
      <c r="R1059" s="5">
        <f t="shared" si="456"/>
        <v>-11.183286450571345</v>
      </c>
      <c r="S1059" s="5">
        <f t="shared" si="467"/>
        <v>22.563473922716863</v>
      </c>
      <c r="T1059" s="6">
        <f t="shared" si="468"/>
        <v>1498.4602907760179</v>
      </c>
      <c r="U1059" s="5">
        <f t="shared" si="457"/>
        <v>0</v>
      </c>
      <c r="V1059" s="5">
        <f t="shared" si="458"/>
        <v>12.773986010704984</v>
      </c>
      <c r="W1059" s="5">
        <f t="shared" si="459"/>
        <v>6.3312566656448528</v>
      </c>
      <c r="X1059" s="5">
        <f t="shared" si="449"/>
        <v>0</v>
      </c>
      <c r="Y1059" s="5">
        <f t="shared" si="450"/>
        <v>1.5906995601336398</v>
      </c>
      <c r="Z1059" s="5">
        <f t="shared" si="443"/>
        <v>-3.2792694116382819</v>
      </c>
      <c r="AA1059">
        <f t="shared" si="469"/>
        <v>0</v>
      </c>
    </row>
    <row r="1060" spans="1:27" x14ac:dyDescent="0.2">
      <c r="A1060">
        <f t="shared" si="444"/>
        <v>10.279999999999825</v>
      </c>
      <c r="B1060" s="5">
        <f t="shared" si="460"/>
        <v>0</v>
      </c>
      <c r="C1060" s="5">
        <f t="shared" si="461"/>
        <v>637.18562085119197</v>
      </c>
      <c r="D1060" s="5">
        <f t="shared" si="462"/>
        <v>-430.44180582605907</v>
      </c>
      <c r="E1060" s="2">
        <f t="shared" si="463"/>
        <v>637.18562085119197</v>
      </c>
      <c r="F1060" s="2">
        <f t="shared" si="464"/>
        <v>0</v>
      </c>
      <c r="G1060" s="3">
        <f t="shared" si="445"/>
        <v>0</v>
      </c>
      <c r="H1060" s="3">
        <f t="shared" si="446"/>
        <v>49.764825644457936</v>
      </c>
      <c r="I1060" s="3">
        <f t="shared" si="447"/>
        <v>-100.40654539893873</v>
      </c>
      <c r="J1060" s="2">
        <f t="shared" si="448"/>
        <v>112.062537140529</v>
      </c>
      <c r="K1060" s="2">
        <f t="shared" si="451"/>
        <v>112.062537140529</v>
      </c>
      <c r="L1060" s="5">
        <f t="shared" si="452"/>
        <v>0.37736401073143844</v>
      </c>
      <c r="M1060" s="4">
        <f t="shared" si="465"/>
        <v>0.16946683953825914</v>
      </c>
      <c r="N1060" s="4">
        <f t="shared" si="453"/>
        <v>0.21365951899844621</v>
      </c>
      <c r="O1060" s="4">
        <f t="shared" si="466"/>
        <v>0</v>
      </c>
      <c r="P1060" s="4">
        <f t="shared" si="454"/>
        <v>0</v>
      </c>
      <c r="Q1060" s="5">
        <f t="shared" si="455"/>
        <v>0</v>
      </c>
      <c r="R1060" s="5">
        <f t="shared" si="456"/>
        <v>-11.187596794114494</v>
      </c>
      <c r="S1060" s="5">
        <f t="shared" si="467"/>
        <v>22.572327560005743</v>
      </c>
      <c r="T1060" s="6">
        <f t="shared" si="468"/>
        <v>1498.4587923164765</v>
      </c>
      <c r="U1060" s="5">
        <f t="shared" si="457"/>
        <v>0</v>
      </c>
      <c r="V1060" s="5">
        <f t="shared" si="458"/>
        <v>12.780213565671666</v>
      </c>
      <c r="W1060" s="5">
        <f t="shared" si="459"/>
        <v>6.3342991960094759</v>
      </c>
      <c r="X1060" s="5">
        <f t="shared" si="449"/>
        <v>0</v>
      </c>
      <c r="Y1060" s="5">
        <f t="shared" si="450"/>
        <v>1.5926167715571715</v>
      </c>
      <c r="Z1060" s="5">
        <f t="shared" si="443"/>
        <v>-3.2673732439847818</v>
      </c>
      <c r="AA1060">
        <f t="shared" si="469"/>
        <v>0</v>
      </c>
    </row>
    <row r="1061" spans="1:27" x14ac:dyDescent="0.2">
      <c r="A1061">
        <f t="shared" si="444"/>
        <v>10.289999999999825</v>
      </c>
      <c r="B1061" s="5">
        <f t="shared" si="460"/>
        <v>0</v>
      </c>
      <c r="C1061" s="5">
        <f t="shared" si="461"/>
        <v>637.68334873847516</v>
      </c>
      <c r="D1061" s="5">
        <f t="shared" si="462"/>
        <v>-431.44603464871062</v>
      </c>
      <c r="E1061" s="2">
        <f t="shared" si="463"/>
        <v>637.68334873847516</v>
      </c>
      <c r="F1061" s="2">
        <f t="shared" si="464"/>
        <v>0</v>
      </c>
      <c r="G1061" s="3">
        <f t="shared" si="445"/>
        <v>0</v>
      </c>
      <c r="H1061" s="3">
        <f t="shared" si="446"/>
        <v>49.780751812173506</v>
      </c>
      <c r="I1061" s="3">
        <f t="shared" si="447"/>
        <v>-100.43921913137858</v>
      </c>
      <c r="J1061" s="2">
        <f t="shared" si="448"/>
        <v>112.09888487717575</v>
      </c>
      <c r="K1061" s="2">
        <f t="shared" si="451"/>
        <v>112.09888487717575</v>
      </c>
      <c r="L1061" s="5">
        <f t="shared" si="452"/>
        <v>0.37726630342485273</v>
      </c>
      <c r="M1061" s="4">
        <f t="shared" si="465"/>
        <v>0.16941172099773869</v>
      </c>
      <c r="N1061" s="4">
        <f t="shared" si="453"/>
        <v>0.21362446780930475</v>
      </c>
      <c r="O1061" s="4">
        <f t="shared" si="466"/>
        <v>0</v>
      </c>
      <c r="P1061" s="4">
        <f t="shared" si="454"/>
        <v>0</v>
      </c>
      <c r="Q1061" s="5">
        <f t="shared" si="455"/>
        <v>0</v>
      </c>
      <c r="R1061" s="5">
        <f t="shared" si="456"/>
        <v>-11.191908462781143</v>
      </c>
      <c r="S1061" s="5">
        <f t="shared" si="467"/>
        <v>22.58114844936339</v>
      </c>
      <c r="T1061" s="6">
        <f t="shared" si="468"/>
        <v>1498.4572938584333</v>
      </c>
      <c r="U1061" s="5">
        <f t="shared" si="457"/>
        <v>0</v>
      </c>
      <c r="V1061" s="5">
        <f t="shared" si="458"/>
        <v>12.786421093605639</v>
      </c>
      <c r="W1061" s="5">
        <f t="shared" si="459"/>
        <v>6.3373417329552462</v>
      </c>
      <c r="X1061" s="5">
        <f t="shared" si="449"/>
        <v>0</v>
      </c>
      <c r="Y1061" s="5">
        <f t="shared" si="450"/>
        <v>1.5945126308244966</v>
      </c>
      <c r="Z1061" s="5">
        <f t="shared" si="443"/>
        <v>-3.2555098176813644</v>
      </c>
      <c r="AA1061">
        <f t="shared" si="469"/>
        <v>0</v>
      </c>
    </row>
    <row r="1062" spans="1:27" x14ac:dyDescent="0.2">
      <c r="A1062">
        <f t="shared" si="444"/>
        <v>10.299999999999825</v>
      </c>
      <c r="B1062" s="5">
        <f t="shared" si="460"/>
        <v>0</v>
      </c>
      <c r="C1062" s="5">
        <f t="shared" si="461"/>
        <v>638.18123598222837</v>
      </c>
      <c r="D1062" s="5">
        <f t="shared" si="462"/>
        <v>-432.4505896155153</v>
      </c>
      <c r="E1062" s="2">
        <f t="shared" si="463"/>
        <v>638.18123598222837</v>
      </c>
      <c r="F1062" s="2">
        <f t="shared" si="464"/>
        <v>0</v>
      </c>
      <c r="G1062" s="3">
        <f t="shared" si="445"/>
        <v>0</v>
      </c>
      <c r="H1062" s="3">
        <f t="shared" si="446"/>
        <v>49.796696938481752</v>
      </c>
      <c r="I1062" s="3">
        <f t="shared" si="447"/>
        <v>-100.47177422955539</v>
      </c>
      <c r="J1062" s="2">
        <f t="shared" si="448"/>
        <v>112.13513473848306</v>
      </c>
      <c r="K1062" s="2">
        <f t="shared" si="451"/>
        <v>112.13513473848306</v>
      </c>
      <c r="L1062" s="5">
        <f t="shared" si="452"/>
        <v>0.37716887293879287</v>
      </c>
      <c r="M1062" s="4">
        <f t="shared" si="465"/>
        <v>0.16935678601005724</v>
      </c>
      <c r="N1062" s="4">
        <f t="shared" si="453"/>
        <v>0.21358952209652854</v>
      </c>
      <c r="O1062" s="4">
        <f t="shared" si="466"/>
        <v>0</v>
      </c>
      <c r="P1062" s="4">
        <f t="shared" si="454"/>
        <v>0</v>
      </c>
      <c r="Q1062" s="5">
        <f t="shared" si="455"/>
        <v>0</v>
      </c>
      <c r="R1062" s="5">
        <f t="shared" si="456"/>
        <v>-11.196221426660253</v>
      </c>
      <c r="S1062" s="5">
        <f t="shared" si="467"/>
        <v>22.589936693857684</v>
      </c>
      <c r="T1062" s="6">
        <f t="shared" si="468"/>
        <v>1498.4557954018887</v>
      </c>
      <c r="U1062" s="5">
        <f t="shared" si="457"/>
        <v>0</v>
      </c>
      <c r="V1062" s="5">
        <f t="shared" si="458"/>
        <v>12.792608639830403</v>
      </c>
      <c r="W1062" s="5">
        <f t="shared" si="459"/>
        <v>6.3403842559281216</v>
      </c>
      <c r="X1062" s="5">
        <f t="shared" si="449"/>
        <v>0</v>
      </c>
      <c r="Y1062" s="5">
        <f t="shared" si="450"/>
        <v>1.59638721317015</v>
      </c>
      <c r="Z1062" s="5">
        <f t="shared" si="443"/>
        <v>-3.2436790502141939</v>
      </c>
      <c r="AA1062">
        <f t="shared" si="469"/>
        <v>0</v>
      </c>
    </row>
    <row r="1063" spans="1:27" x14ac:dyDescent="0.2">
      <c r="A1063">
        <f t="shared" si="444"/>
        <v>10.309999999999825</v>
      </c>
      <c r="B1063" s="5">
        <f t="shared" si="460"/>
        <v>0</v>
      </c>
      <c r="C1063" s="5">
        <f t="shared" si="461"/>
        <v>638.67928277097383</v>
      </c>
      <c r="D1063" s="5">
        <f t="shared" si="462"/>
        <v>-433.45546954176336</v>
      </c>
      <c r="E1063" s="2">
        <f t="shared" si="463"/>
        <v>638.67928277097383</v>
      </c>
      <c r="F1063" s="2">
        <f t="shared" si="464"/>
        <v>0</v>
      </c>
      <c r="G1063" s="3">
        <f t="shared" si="445"/>
        <v>0</v>
      </c>
      <c r="H1063" s="3">
        <f t="shared" si="446"/>
        <v>49.812660810613451</v>
      </c>
      <c r="I1063" s="3">
        <f t="shared" si="447"/>
        <v>-100.50421102005754</v>
      </c>
      <c r="J1063" s="2">
        <f t="shared" si="448"/>
        <v>112.1712869222667</v>
      </c>
      <c r="K1063" s="2">
        <f t="shared" si="451"/>
        <v>112.1712869222667</v>
      </c>
      <c r="L1063" s="5">
        <f t="shared" si="452"/>
        <v>0.37707171877274892</v>
      </c>
      <c r="M1063" s="4">
        <f t="shared" si="465"/>
        <v>0.16930203395489346</v>
      </c>
      <c r="N1063" s="4">
        <f t="shared" si="453"/>
        <v>0.2135546815725067</v>
      </c>
      <c r="O1063" s="4">
        <f t="shared" si="466"/>
        <v>0</v>
      </c>
      <c r="P1063" s="4">
        <f t="shared" si="454"/>
        <v>0</v>
      </c>
      <c r="Q1063" s="5">
        <f t="shared" si="455"/>
        <v>0</v>
      </c>
      <c r="R1063" s="5">
        <f t="shared" si="456"/>
        <v>-11.200535655874285</v>
      </c>
      <c r="S1063" s="5">
        <f t="shared" si="467"/>
        <v>22.598692396207383</v>
      </c>
      <c r="T1063" s="6">
        <f t="shared" si="468"/>
        <v>1498.4542969468428</v>
      </c>
      <c r="U1063" s="5">
        <f t="shared" si="457"/>
        <v>0</v>
      </c>
      <c r="V1063" s="5">
        <f t="shared" si="458"/>
        <v>12.79877624960686</v>
      </c>
      <c r="W1063" s="5">
        <f t="shared" si="459"/>
        <v>6.3434267444313184</v>
      </c>
      <c r="X1063" s="5">
        <f t="shared" si="449"/>
        <v>0</v>
      </c>
      <c r="Y1063" s="5">
        <f t="shared" si="450"/>
        <v>1.5982405937325748</v>
      </c>
      <c r="Z1063" s="5">
        <f t="shared" si="443"/>
        <v>-3.2318808593612971</v>
      </c>
      <c r="AA1063">
        <f t="shared" si="469"/>
        <v>0</v>
      </c>
    </row>
    <row r="1064" spans="1:27" x14ac:dyDescent="0.2">
      <c r="A1064">
        <f t="shared" si="444"/>
        <v>10.319999999999824</v>
      </c>
      <c r="B1064" s="5">
        <f t="shared" si="460"/>
        <v>0</v>
      </c>
      <c r="C1064" s="5">
        <f t="shared" si="461"/>
        <v>639.17748929110974</v>
      </c>
      <c r="D1064" s="5">
        <f t="shared" si="462"/>
        <v>-434.46067324600693</v>
      </c>
      <c r="E1064" s="2">
        <f t="shared" si="463"/>
        <v>639.17748929110974</v>
      </c>
      <c r="F1064" s="2">
        <f t="shared" si="464"/>
        <v>0</v>
      </c>
      <c r="G1064" s="3">
        <f t="shared" si="445"/>
        <v>0</v>
      </c>
      <c r="H1064" s="3">
        <f t="shared" si="446"/>
        <v>49.82864321655078</v>
      </c>
      <c r="I1064" s="3">
        <f t="shared" si="447"/>
        <v>-100.53652982865115</v>
      </c>
      <c r="J1064" s="2">
        <f t="shared" si="448"/>
        <v>112.20734162606998</v>
      </c>
      <c r="K1064" s="2">
        <f t="shared" si="451"/>
        <v>112.20734162606998</v>
      </c>
      <c r="L1064" s="5">
        <f t="shared" si="452"/>
        <v>0.37697484042516638</v>
      </c>
      <c r="M1064" s="4">
        <f t="shared" si="465"/>
        <v>0.16924746421447956</v>
      </c>
      <c r="N1064" s="4">
        <f t="shared" si="453"/>
        <v>0.21351994595047816</v>
      </c>
      <c r="O1064" s="4">
        <f t="shared" si="466"/>
        <v>0</v>
      </c>
      <c r="P1064" s="4">
        <f t="shared" si="454"/>
        <v>0</v>
      </c>
      <c r="Q1064" s="5">
        <f t="shared" si="455"/>
        <v>0</v>
      </c>
      <c r="R1064" s="5">
        <f t="shared" si="456"/>
        <v>-11.204851120579967</v>
      </c>
      <c r="S1064" s="5">
        <f t="shared" si="467"/>
        <v>22.607415658783435</v>
      </c>
      <c r="T1064" s="6">
        <f t="shared" si="468"/>
        <v>1498.4527984932949</v>
      </c>
      <c r="U1064" s="5">
        <f t="shared" si="457"/>
        <v>0</v>
      </c>
      <c r="V1064" s="5">
        <f t="shared" si="458"/>
        <v>12.804923968133284</v>
      </c>
      <c r="W1064" s="5">
        <f t="shared" si="459"/>
        <v>6.3464691780254716</v>
      </c>
      <c r="X1064" s="5">
        <f t="shared" si="449"/>
        <v>0</v>
      </c>
      <c r="Y1064" s="5">
        <f t="shared" si="450"/>
        <v>1.6000728475533172</v>
      </c>
      <c r="Z1064" s="5">
        <f t="shared" si="443"/>
        <v>-3.2201151631910925</v>
      </c>
      <c r="AA1064">
        <f t="shared" si="469"/>
        <v>0</v>
      </c>
    </row>
    <row r="1065" spans="1:27" x14ac:dyDescent="0.2">
      <c r="A1065">
        <f t="shared" si="444"/>
        <v>10.329999999999824</v>
      </c>
      <c r="B1065" s="5">
        <f t="shared" si="460"/>
        <v>0</v>
      </c>
      <c r="C1065" s="5">
        <f t="shared" si="461"/>
        <v>639.67585572691758</v>
      </c>
      <c r="D1065" s="5">
        <f t="shared" si="462"/>
        <v>-435.46619955005161</v>
      </c>
      <c r="E1065" s="2">
        <f t="shared" si="463"/>
        <v>639.67585572691758</v>
      </c>
      <c r="F1065" s="2">
        <f t="shared" si="464"/>
        <v>0</v>
      </c>
      <c r="G1065" s="3">
        <f t="shared" si="445"/>
        <v>0</v>
      </c>
      <c r="H1065" s="3">
        <f t="shared" si="446"/>
        <v>49.844643945026313</v>
      </c>
      <c r="I1065" s="3">
        <f t="shared" si="447"/>
        <v>-100.56873098028306</v>
      </c>
      <c r="J1065" s="2">
        <f t="shared" si="448"/>
        <v>112.24329904716359</v>
      </c>
      <c r="K1065" s="2">
        <f t="shared" si="451"/>
        <v>112.24329904716359</v>
      </c>
      <c r="L1065" s="5">
        <f t="shared" si="452"/>
        <v>0.37687823739346793</v>
      </c>
      <c r="M1065" s="4">
        <f t="shared" si="465"/>
        <v>0.16919307617358847</v>
      </c>
      <c r="N1065" s="4">
        <f t="shared" si="453"/>
        <v>0.21348531494452866</v>
      </c>
      <c r="O1065" s="4">
        <f t="shared" si="466"/>
        <v>0</v>
      </c>
      <c r="P1065" s="4">
        <f t="shared" si="454"/>
        <v>0</v>
      </c>
      <c r="Q1065" s="5">
        <f t="shared" si="455"/>
        <v>0</v>
      </c>
      <c r="R1065" s="5">
        <f t="shared" si="456"/>
        <v>-11.209167790969021</v>
      </c>
      <c r="S1065" s="5">
        <f t="shared" si="467"/>
        <v>22.616106583610225</v>
      </c>
      <c r="T1065" s="6">
        <f t="shared" si="468"/>
        <v>1498.4513000412455</v>
      </c>
      <c r="U1065" s="5">
        <f t="shared" si="457"/>
        <v>0</v>
      </c>
      <c r="V1065" s="5">
        <f t="shared" si="458"/>
        <v>12.811051840545304</v>
      </c>
      <c r="W1065" s="5">
        <f t="shared" si="459"/>
        <v>6.3495115363287971</v>
      </c>
      <c r="X1065" s="5">
        <f t="shared" si="449"/>
        <v>0</v>
      </c>
      <c r="Y1065" s="5">
        <f t="shared" si="450"/>
        <v>1.6018840495762827</v>
      </c>
      <c r="Z1065" s="5">
        <f t="shared" si="443"/>
        <v>-3.2083818800609762</v>
      </c>
      <c r="AA1065">
        <f t="shared" si="469"/>
        <v>0</v>
      </c>
    </row>
    <row r="1066" spans="1:27" x14ac:dyDescent="0.2">
      <c r="A1066">
        <f t="shared" si="444"/>
        <v>10.339999999999824</v>
      </c>
      <c r="B1066" s="5">
        <f t="shared" si="460"/>
        <v>0</v>
      </c>
      <c r="C1066" s="5">
        <f t="shared" si="461"/>
        <v>640.17438226057038</v>
      </c>
      <c r="D1066" s="5">
        <f t="shared" si="462"/>
        <v>-436.47204727894848</v>
      </c>
      <c r="E1066" s="2">
        <f t="shared" si="463"/>
        <v>640.17438226057038</v>
      </c>
      <c r="F1066" s="2">
        <f t="shared" si="464"/>
        <v>0</v>
      </c>
      <c r="G1066" s="3">
        <f t="shared" si="445"/>
        <v>0</v>
      </c>
      <c r="H1066" s="3">
        <f t="shared" si="446"/>
        <v>49.860662785522074</v>
      </c>
      <c r="I1066" s="3">
        <f t="shared" si="447"/>
        <v>-100.60081479908368</v>
      </c>
      <c r="J1066" s="2">
        <f t="shared" si="448"/>
        <v>112.2791593825456</v>
      </c>
      <c r="K1066" s="2">
        <f t="shared" si="451"/>
        <v>112.2791593825456</v>
      </c>
      <c r="L1066" s="5">
        <f t="shared" si="452"/>
        <v>0.37678190917407595</v>
      </c>
      <c r="M1066" s="4">
        <f t="shared" si="465"/>
        <v>0.16913886921952043</v>
      </c>
      <c r="N1066" s="4">
        <f t="shared" si="453"/>
        <v>0.21345078826958772</v>
      </c>
      <c r="O1066" s="4">
        <f t="shared" si="466"/>
        <v>0</v>
      </c>
      <c r="P1066" s="4">
        <f t="shared" si="454"/>
        <v>0</v>
      </c>
      <c r="Q1066" s="5">
        <f t="shared" si="455"/>
        <v>0</v>
      </c>
      <c r="R1066" s="5">
        <f t="shared" si="456"/>
        <v>-11.21348563726891</v>
      </c>
      <c r="S1066" s="5">
        <f t="shared" si="467"/>
        <v>22.624765272366862</v>
      </c>
      <c r="T1066" s="6">
        <f t="shared" si="468"/>
        <v>1498.449801590695</v>
      </c>
      <c r="U1066" s="5">
        <f t="shared" si="457"/>
        <v>0</v>
      </c>
      <c r="V1066" s="5">
        <f t="shared" si="458"/>
        <v>12.817159911915891</v>
      </c>
      <c r="W1066" s="5">
        <f t="shared" si="459"/>
        <v>6.3525537990172518</v>
      </c>
      <c r="X1066" s="5">
        <f t="shared" si="449"/>
        <v>0</v>
      </c>
      <c r="Y1066" s="5">
        <f t="shared" si="450"/>
        <v>1.6036742746469805</v>
      </c>
      <c r="Z1066" s="5">
        <f t="shared" ref="Z1066:Z1129" si="470">S1066+W1066-32.174</f>
        <v>-3.196680928615887</v>
      </c>
      <c r="AA1066">
        <f t="shared" si="469"/>
        <v>0</v>
      </c>
    </row>
    <row r="1067" spans="1:27" x14ac:dyDescent="0.2">
      <c r="A1067">
        <f t="shared" si="444"/>
        <v>10.349999999999824</v>
      </c>
      <c r="B1067" s="5">
        <f t="shared" si="460"/>
        <v>0</v>
      </c>
      <c r="C1067" s="5">
        <f t="shared" si="461"/>
        <v>640.67306907213936</v>
      </c>
      <c r="D1067" s="5">
        <f t="shared" si="462"/>
        <v>-437.47821526098573</v>
      </c>
      <c r="E1067" s="2">
        <f t="shared" si="463"/>
        <v>640.67306907213936</v>
      </c>
      <c r="F1067" s="2">
        <f t="shared" si="464"/>
        <v>0</v>
      </c>
      <c r="G1067" s="3">
        <f t="shared" si="445"/>
        <v>0</v>
      </c>
      <c r="H1067" s="3">
        <f t="shared" si="446"/>
        <v>49.876699528268546</v>
      </c>
      <c r="I1067" s="3">
        <f t="shared" si="447"/>
        <v>-100.63278160836984</v>
      </c>
      <c r="J1067" s="2">
        <f t="shared" si="448"/>
        <v>112.31492282894132</v>
      </c>
      <c r="K1067" s="2">
        <f t="shared" si="451"/>
        <v>112.31492282894132</v>
      </c>
      <c r="L1067" s="5">
        <f t="shared" si="452"/>
        <v>0.37668585526243403</v>
      </c>
      <c r="M1067" s="4">
        <f t="shared" si="465"/>
        <v>0.16908484274208993</v>
      </c>
      <c r="N1067" s="4">
        <f t="shared" si="453"/>
        <v>0.21341636564142566</v>
      </c>
      <c r="O1067" s="4">
        <f t="shared" si="466"/>
        <v>0</v>
      </c>
      <c r="P1067" s="4">
        <f t="shared" si="454"/>
        <v>0</v>
      </c>
      <c r="Q1067" s="5">
        <f t="shared" si="455"/>
        <v>0</v>
      </c>
      <c r="R1067" s="5">
        <f t="shared" si="456"/>
        <v>-11.217804629743572</v>
      </c>
      <c r="S1067" s="5">
        <f t="shared" si="467"/>
        <v>22.633391826388433</v>
      </c>
      <c r="T1067" s="6">
        <f t="shared" si="468"/>
        <v>1498.4483031416426</v>
      </c>
      <c r="U1067" s="5">
        <f t="shared" si="457"/>
        <v>0</v>
      </c>
      <c r="V1067" s="5">
        <f t="shared" si="458"/>
        <v>12.823248227255336</v>
      </c>
      <c r="W1067" s="5">
        <f t="shared" si="459"/>
        <v>6.3555959458246898</v>
      </c>
      <c r="X1067" s="5">
        <f t="shared" si="449"/>
        <v>0</v>
      </c>
      <c r="Y1067" s="5">
        <f t="shared" si="450"/>
        <v>1.6054435975117638</v>
      </c>
      <c r="Z1067" s="5">
        <f t="shared" si="470"/>
        <v>-3.1850122277868778</v>
      </c>
      <c r="AA1067">
        <f t="shared" si="469"/>
        <v>0</v>
      </c>
    </row>
    <row r="1068" spans="1:27" x14ac:dyDescent="0.2">
      <c r="A1068">
        <f t="shared" si="444"/>
        <v>10.359999999999824</v>
      </c>
      <c r="B1068" s="5">
        <f t="shared" si="460"/>
        <v>0</v>
      </c>
      <c r="C1068" s="5">
        <f t="shared" si="461"/>
        <v>641.17191633960192</v>
      </c>
      <c r="D1068" s="5">
        <f t="shared" si="462"/>
        <v>-438.48470232768079</v>
      </c>
      <c r="E1068" s="2">
        <f t="shared" si="463"/>
        <v>641.17191633960192</v>
      </c>
      <c r="F1068" s="2">
        <f t="shared" si="464"/>
        <v>0</v>
      </c>
      <c r="G1068" s="3">
        <f t="shared" si="445"/>
        <v>0</v>
      </c>
      <c r="H1068" s="3">
        <f t="shared" si="446"/>
        <v>49.89275396424366</v>
      </c>
      <c r="I1068" s="3">
        <f t="shared" si="447"/>
        <v>-100.66463173064771</v>
      </c>
      <c r="J1068" s="2">
        <f t="shared" si="448"/>
        <v>112.35058958280315</v>
      </c>
      <c r="K1068" s="2">
        <f t="shared" si="451"/>
        <v>112.35058958280315</v>
      </c>
      <c r="L1068" s="5">
        <f t="shared" si="452"/>
        <v>0.37659007515302922</v>
      </c>
      <c r="M1068" s="4">
        <f t="shared" si="465"/>
        <v>0.16903099613361297</v>
      </c>
      <c r="N1068" s="4">
        <f t="shared" si="453"/>
        <v>0.21338204677665079</v>
      </c>
      <c r="O1068" s="4">
        <f t="shared" si="466"/>
        <v>0</v>
      </c>
      <c r="P1068" s="4">
        <f t="shared" si="454"/>
        <v>0</v>
      </c>
      <c r="Q1068" s="5">
        <f t="shared" si="455"/>
        <v>0</v>
      </c>
      <c r="R1068" s="5">
        <f t="shared" si="456"/>
        <v>-11.22212473869412</v>
      </c>
      <c r="S1068" s="5">
        <f t="shared" si="467"/>
        <v>22.641986346667281</v>
      </c>
      <c r="T1068" s="6">
        <f t="shared" si="468"/>
        <v>1498.4468046940883</v>
      </c>
      <c r="U1068" s="5">
        <f t="shared" si="457"/>
        <v>0</v>
      </c>
      <c r="V1068" s="5">
        <f t="shared" si="458"/>
        <v>12.829316831511253</v>
      </c>
      <c r="W1068" s="5">
        <f t="shared" si="459"/>
        <v>6.3586379565430153</v>
      </c>
      <c r="X1068" s="5">
        <f t="shared" si="449"/>
        <v>0</v>
      </c>
      <c r="Y1068" s="5">
        <f t="shared" si="450"/>
        <v>1.607192092817133</v>
      </c>
      <c r="Z1068" s="5">
        <f t="shared" si="470"/>
        <v>-3.1733756967897051</v>
      </c>
      <c r="AA1068">
        <f t="shared" si="469"/>
        <v>0</v>
      </c>
    </row>
    <row r="1069" spans="1:27" x14ac:dyDescent="0.2">
      <c r="A1069">
        <f t="shared" si="444"/>
        <v>10.369999999999823</v>
      </c>
      <c r="B1069" s="5">
        <f t="shared" si="460"/>
        <v>0</v>
      </c>
      <c r="C1069" s="5">
        <f t="shared" si="461"/>
        <v>641.67092423884901</v>
      </c>
      <c r="D1069" s="5">
        <f t="shared" si="462"/>
        <v>-439.4915073137721</v>
      </c>
      <c r="E1069" s="2">
        <f t="shared" si="463"/>
        <v>641.67092423884901</v>
      </c>
      <c r="F1069" s="2">
        <f t="shared" si="464"/>
        <v>0</v>
      </c>
      <c r="G1069" s="3">
        <f t="shared" si="445"/>
        <v>0</v>
      </c>
      <c r="H1069" s="3">
        <f t="shared" si="446"/>
        <v>49.908825885171829</v>
      </c>
      <c r="I1069" s="3">
        <f t="shared" si="447"/>
        <v>-100.69636548761561</v>
      </c>
      <c r="J1069" s="2">
        <f t="shared" si="448"/>
        <v>112.38615984031068</v>
      </c>
      <c r="K1069" s="2">
        <f t="shared" si="451"/>
        <v>112.38615984031068</v>
      </c>
      <c r="L1069" s="5">
        <f t="shared" si="452"/>
        <v>0.37649456833941275</v>
      </c>
      <c r="M1069" s="4">
        <f t="shared" si="465"/>
        <v>0.1689773287888939</v>
      </c>
      <c r="N1069" s="4">
        <f t="shared" si="453"/>
        <v>0.2133478313927063</v>
      </c>
      <c r="O1069" s="4">
        <f t="shared" si="466"/>
        <v>0</v>
      </c>
      <c r="P1069" s="4">
        <f t="shared" si="454"/>
        <v>0</v>
      </c>
      <c r="Q1069" s="5">
        <f t="shared" si="455"/>
        <v>0</v>
      </c>
      <c r="R1069" s="5">
        <f t="shared" si="456"/>
        <v>-11.226445934459576</v>
      </c>
      <c r="S1069" s="5">
        <f t="shared" si="467"/>
        <v>22.650548933854285</v>
      </c>
      <c r="T1069" s="6">
        <f t="shared" si="468"/>
        <v>1498.4453062480329</v>
      </c>
      <c r="U1069" s="5">
        <f t="shared" si="457"/>
        <v>0</v>
      </c>
      <c r="V1069" s="5">
        <f t="shared" si="458"/>
        <v>12.835365769568554</v>
      </c>
      <c r="W1069" s="5">
        <f t="shared" si="459"/>
        <v>6.3616798110223458</v>
      </c>
      <c r="X1069" s="5">
        <f t="shared" si="449"/>
        <v>0</v>
      </c>
      <c r="Y1069" s="5">
        <f t="shared" si="450"/>
        <v>1.6089198351089777</v>
      </c>
      <c r="Z1069" s="5">
        <f t="shared" si="470"/>
        <v>-3.1617712551233694</v>
      </c>
      <c r="AA1069">
        <f t="shared" si="469"/>
        <v>0</v>
      </c>
    </row>
    <row r="1070" spans="1:27" x14ac:dyDescent="0.2">
      <c r="A1070">
        <f t="shared" si="444"/>
        <v>10.379999999999823</v>
      </c>
      <c r="B1070" s="5">
        <f t="shared" si="460"/>
        <v>0</v>
      </c>
      <c r="C1070" s="5">
        <f t="shared" si="461"/>
        <v>642.17009294369257</v>
      </c>
      <c r="D1070" s="5">
        <f t="shared" si="462"/>
        <v>-440.49862905721102</v>
      </c>
      <c r="E1070" s="2">
        <f t="shared" si="463"/>
        <v>642.17009294369257</v>
      </c>
      <c r="F1070" s="2">
        <f t="shared" si="464"/>
        <v>0</v>
      </c>
      <c r="G1070" s="3">
        <f t="shared" si="445"/>
        <v>0</v>
      </c>
      <c r="H1070" s="3">
        <f t="shared" si="446"/>
        <v>49.924915083522919</v>
      </c>
      <c r="I1070" s="3">
        <f t="shared" si="447"/>
        <v>-100.72798320016685</v>
      </c>
      <c r="J1070" s="2">
        <f t="shared" si="448"/>
        <v>112.42163379737046</v>
      </c>
      <c r="K1070" s="2">
        <f t="shared" si="451"/>
        <v>112.42163379737046</v>
      </c>
      <c r="L1070" s="5">
        <f t="shared" si="452"/>
        <v>0.37639933431422185</v>
      </c>
      <c r="M1070" s="4">
        <f t="shared" si="465"/>
        <v>0.16892384010521264</v>
      </c>
      <c r="N1070" s="4">
        <f t="shared" si="453"/>
        <v>0.21331371920786724</v>
      </c>
      <c r="O1070" s="4">
        <f t="shared" si="466"/>
        <v>0</v>
      </c>
      <c r="P1070" s="4">
        <f t="shared" si="454"/>
        <v>0</v>
      </c>
      <c r="Q1070" s="5">
        <f t="shared" si="455"/>
        <v>0</v>
      </c>
      <c r="R1070" s="5">
        <f t="shared" si="456"/>
        <v>-11.230768187417572</v>
      </c>
      <c r="S1070" s="5">
        <f t="shared" si="467"/>
        <v>22.659079688260121</v>
      </c>
      <c r="T1070" s="6">
        <f t="shared" si="468"/>
        <v>1498.4438078034757</v>
      </c>
      <c r="U1070" s="5">
        <f t="shared" si="457"/>
        <v>0</v>
      </c>
      <c r="V1070" s="5">
        <f t="shared" si="458"/>
        <v>12.841395086249436</v>
      </c>
      <c r="W1070" s="5">
        <f t="shared" si="459"/>
        <v>6.3647214891711412</v>
      </c>
      <c r="X1070" s="5">
        <f t="shared" si="449"/>
        <v>0</v>
      </c>
      <c r="Y1070" s="5">
        <f t="shared" si="450"/>
        <v>1.6106268988318639</v>
      </c>
      <c r="Z1070" s="5">
        <f t="shared" si="470"/>
        <v>-3.1501988225687363</v>
      </c>
      <c r="AA1070">
        <f t="shared" si="469"/>
        <v>0</v>
      </c>
    </row>
    <row r="1071" spans="1:27" x14ac:dyDescent="0.2">
      <c r="A1071">
        <f t="shared" si="444"/>
        <v>10.389999999999823</v>
      </c>
      <c r="B1071" s="5">
        <f t="shared" si="460"/>
        <v>0</v>
      </c>
      <c r="C1071" s="5">
        <f t="shared" si="461"/>
        <v>642.6694226258727</v>
      </c>
      <c r="D1071" s="5">
        <f t="shared" si="462"/>
        <v>-441.50606639915378</v>
      </c>
      <c r="E1071" s="2">
        <f t="shared" si="463"/>
        <v>642.6694226258727</v>
      </c>
      <c r="F1071" s="2">
        <f t="shared" si="464"/>
        <v>0</v>
      </c>
      <c r="G1071" s="3">
        <f t="shared" si="445"/>
        <v>0</v>
      </c>
      <c r="H1071" s="3">
        <f t="shared" si="446"/>
        <v>49.941021352511235</v>
      </c>
      <c r="I1071" s="3">
        <f t="shared" si="447"/>
        <v>-100.75948518839253</v>
      </c>
      <c r="J1071" s="2">
        <f t="shared" si="448"/>
        <v>112.45701164961604</v>
      </c>
      <c r="K1071" s="2">
        <f t="shared" si="451"/>
        <v>112.45701164961604</v>
      </c>
      <c r="L1071" s="5">
        <f t="shared" si="452"/>
        <v>0.37630437256920074</v>
      </c>
      <c r="M1071" s="4">
        <f t="shared" si="465"/>
        <v>0.16887052948231193</v>
      </c>
      <c r="N1071" s="4">
        <f t="shared" si="453"/>
        <v>0.21327970994123768</v>
      </c>
      <c r="O1071" s="4">
        <f t="shared" si="466"/>
        <v>0</v>
      </c>
      <c r="P1071" s="4">
        <f t="shared" si="454"/>
        <v>0</v>
      </c>
      <c r="Q1071" s="5">
        <f t="shared" si="455"/>
        <v>0</v>
      </c>
      <c r="R1071" s="5">
        <f t="shared" si="456"/>
        <v>-11.23509146798504</v>
      </c>
      <c r="S1071" s="5">
        <f t="shared" si="467"/>
        <v>22.667578709856528</v>
      </c>
      <c r="T1071" s="6">
        <f t="shared" si="468"/>
        <v>1498.4423093604175</v>
      </c>
      <c r="U1071" s="5">
        <f t="shared" si="457"/>
        <v>0</v>
      </c>
      <c r="V1071" s="5">
        <f t="shared" si="458"/>
        <v>12.847404826313371</v>
      </c>
      <c r="W1071" s="5">
        <f t="shared" si="459"/>
        <v>6.3677629709563623</v>
      </c>
      <c r="X1071" s="5">
        <f t="shared" si="449"/>
        <v>0</v>
      </c>
      <c r="Y1071" s="5">
        <f t="shared" si="450"/>
        <v>1.6123133583283309</v>
      </c>
      <c r="Z1071" s="5">
        <f t="shared" si="470"/>
        <v>-3.1386583191871082</v>
      </c>
      <c r="AA1071">
        <f t="shared" si="469"/>
        <v>0</v>
      </c>
    </row>
    <row r="1072" spans="1:27" x14ac:dyDescent="0.2">
      <c r="A1072">
        <f t="shared" si="444"/>
        <v>10.399999999999823</v>
      </c>
      <c r="B1072" s="5">
        <f t="shared" si="460"/>
        <v>0</v>
      </c>
      <c r="C1072" s="5">
        <f t="shared" si="461"/>
        <v>643.16891345506576</v>
      </c>
      <c r="D1072" s="5">
        <f t="shared" si="462"/>
        <v>-442.51381818395367</v>
      </c>
      <c r="E1072" s="2">
        <f t="shared" si="463"/>
        <v>643.16891345506576</v>
      </c>
      <c r="F1072" s="2">
        <f t="shared" si="464"/>
        <v>0</v>
      </c>
      <c r="G1072" s="3">
        <f t="shared" si="445"/>
        <v>0</v>
      </c>
      <c r="H1072" s="3">
        <f t="shared" si="446"/>
        <v>49.957144486094521</v>
      </c>
      <c r="I1072" s="3">
        <f t="shared" si="447"/>
        <v>-100.79087177158441</v>
      </c>
      <c r="J1072" s="2">
        <f t="shared" si="448"/>
        <v>112.49229359240789</v>
      </c>
      <c r="K1072" s="2">
        <f t="shared" si="451"/>
        <v>112.49229359240789</v>
      </c>
      <c r="L1072" s="5">
        <f t="shared" si="452"/>
        <v>0.37620968259522147</v>
      </c>
      <c r="M1072" s="4">
        <f t="shared" si="465"/>
        <v>0.16881739632238466</v>
      </c>
      <c r="N1072" s="4">
        <f t="shared" si="453"/>
        <v>0.21324580331274776</v>
      </c>
      <c r="O1072" s="4">
        <f t="shared" si="466"/>
        <v>0</v>
      </c>
      <c r="P1072" s="4">
        <f t="shared" si="454"/>
        <v>0</v>
      </c>
      <c r="Q1072" s="5">
        <f t="shared" si="455"/>
        <v>0</v>
      </c>
      <c r="R1072" s="5">
        <f t="shared" si="456"/>
        <v>-11.239415746618919</v>
      </c>
      <c r="S1072" s="5">
        <f t="shared" si="467"/>
        <v>22.676046098277602</v>
      </c>
      <c r="T1072" s="6">
        <f t="shared" si="468"/>
        <v>1498.4408109188573</v>
      </c>
      <c r="U1072" s="5">
        <f t="shared" si="457"/>
        <v>0</v>
      </c>
      <c r="V1072" s="5">
        <f t="shared" si="458"/>
        <v>12.853395034457114</v>
      </c>
      <c r="W1072" s="5">
        <f t="shared" si="459"/>
        <v>6.370804236403619</v>
      </c>
      <c r="X1072" s="5">
        <f t="shared" si="449"/>
        <v>0</v>
      </c>
      <c r="Y1072" s="5">
        <f t="shared" si="450"/>
        <v>1.6139792878381947</v>
      </c>
      <c r="Z1072" s="5">
        <f t="shared" si="470"/>
        <v>-3.1271496653187789</v>
      </c>
      <c r="AA1072">
        <f t="shared" si="469"/>
        <v>0</v>
      </c>
    </row>
    <row r="1073" spans="1:27" x14ac:dyDescent="0.2">
      <c r="A1073">
        <f t="shared" si="444"/>
        <v>10.409999999999823</v>
      </c>
      <c r="B1073" s="5">
        <f t="shared" si="460"/>
        <v>0</v>
      </c>
      <c r="C1073" s="5">
        <f t="shared" si="461"/>
        <v>643.66856559889118</v>
      </c>
      <c r="D1073" s="5">
        <f t="shared" si="462"/>
        <v>-443.52188325915279</v>
      </c>
      <c r="E1073" s="2">
        <f t="shared" si="463"/>
        <v>643.66856559889118</v>
      </c>
      <c r="F1073" s="2">
        <f t="shared" si="464"/>
        <v>0</v>
      </c>
      <c r="G1073" s="3">
        <f t="shared" si="445"/>
        <v>0</v>
      </c>
      <c r="H1073" s="3">
        <f t="shared" si="446"/>
        <v>49.973284278972905</v>
      </c>
      <c r="I1073" s="3">
        <f t="shared" si="447"/>
        <v>-100.8221432682376</v>
      </c>
      <c r="J1073" s="2">
        <f t="shared" si="448"/>
        <v>112.52747982083341</v>
      </c>
      <c r="K1073" s="2">
        <f t="shared" si="451"/>
        <v>112.52747982083341</v>
      </c>
      <c r="L1073" s="5">
        <f t="shared" si="452"/>
        <v>0.37611526388230454</v>
      </c>
      <c r="M1073" s="4">
        <f t="shared" si="465"/>
        <v>0.16876444003006116</v>
      </c>
      <c r="N1073" s="4">
        <f t="shared" si="453"/>
        <v>0.21321199904315075</v>
      </c>
      <c r="O1073" s="4">
        <f t="shared" si="466"/>
        <v>0</v>
      </c>
      <c r="P1073" s="4">
        <f t="shared" si="454"/>
        <v>0</v>
      </c>
      <c r="Q1073" s="5">
        <f t="shared" si="455"/>
        <v>0</v>
      </c>
      <c r="R1073" s="5">
        <f t="shared" si="456"/>
        <v>-11.243740993816825</v>
      </c>
      <c r="S1073" s="5">
        <f t="shared" si="467"/>
        <v>22.684481952821038</v>
      </c>
      <c r="T1073" s="6">
        <f t="shared" si="468"/>
        <v>1498.4393124787957</v>
      </c>
      <c r="U1073" s="5">
        <f t="shared" si="457"/>
        <v>0</v>
      </c>
      <c r="V1073" s="5">
        <f t="shared" si="458"/>
        <v>12.859365755314675</v>
      </c>
      <c r="W1073" s="5">
        <f t="shared" si="459"/>
        <v>6.3738452655973044</v>
      </c>
      <c r="X1073" s="5">
        <f t="shared" si="449"/>
        <v>0</v>
      </c>
      <c r="Y1073" s="5">
        <f t="shared" si="450"/>
        <v>1.6156247614978501</v>
      </c>
      <c r="Z1073" s="5">
        <f t="shared" si="470"/>
        <v>-3.1156727815816581</v>
      </c>
      <c r="AA1073">
        <f t="shared" si="469"/>
        <v>0</v>
      </c>
    </row>
    <row r="1074" spans="1:27" x14ac:dyDescent="0.2">
      <c r="A1074">
        <f t="shared" si="444"/>
        <v>10.419999999999822</v>
      </c>
      <c r="B1074" s="5">
        <f t="shared" si="460"/>
        <v>0</v>
      </c>
      <c r="C1074" s="5">
        <f t="shared" si="461"/>
        <v>644.16837922291904</v>
      </c>
      <c r="D1074" s="5">
        <f t="shared" si="462"/>
        <v>-444.53026047547422</v>
      </c>
      <c r="E1074" s="2">
        <f t="shared" si="463"/>
        <v>644.16837922291904</v>
      </c>
      <c r="F1074" s="2">
        <f t="shared" si="464"/>
        <v>0</v>
      </c>
      <c r="G1074" s="3">
        <f t="shared" si="445"/>
        <v>0</v>
      </c>
      <c r="H1074" s="3">
        <f t="shared" si="446"/>
        <v>49.989440526587885</v>
      </c>
      <c r="I1074" s="3">
        <f t="shared" si="447"/>
        <v>-100.85329999605341</v>
      </c>
      <c r="J1074" s="2">
        <f t="shared" si="448"/>
        <v>112.56257052970678</v>
      </c>
      <c r="K1074" s="2">
        <f t="shared" si="451"/>
        <v>112.56257052970678</v>
      </c>
      <c r="L1074" s="5">
        <f t="shared" si="452"/>
        <v>0.37602111591963994</v>
      </c>
      <c r="M1074" s="4">
        <f t="shared" si="465"/>
        <v>0.16871166001239687</v>
      </c>
      <c r="N1074" s="4">
        <f t="shared" si="453"/>
        <v>0.21317829685402009</v>
      </c>
      <c r="O1074" s="4">
        <f t="shared" si="466"/>
        <v>0</v>
      </c>
      <c r="P1074" s="4">
        <f t="shared" si="454"/>
        <v>0</v>
      </c>
      <c r="Q1074" s="5">
        <f t="shared" si="455"/>
        <v>0</v>
      </c>
      <c r="R1074" s="5">
        <f t="shared" si="456"/>
        <v>-11.24806718011774</v>
      </c>
      <c r="S1074" s="5">
        <f t="shared" si="467"/>
        <v>22.692886372449422</v>
      </c>
      <c r="T1074" s="6">
        <f t="shared" si="468"/>
        <v>1498.4378140402323</v>
      </c>
      <c r="U1074" s="5">
        <f t="shared" si="457"/>
        <v>0</v>
      </c>
      <c r="V1074" s="5">
        <f t="shared" si="458"/>
        <v>12.865317033457311</v>
      </c>
      <c r="W1074" s="5">
        <f t="shared" si="459"/>
        <v>6.3768860386807305</v>
      </c>
      <c r="X1074" s="5">
        <f t="shared" si="449"/>
        <v>0</v>
      </c>
      <c r="Y1074" s="5">
        <f t="shared" si="450"/>
        <v>1.6172498533395707</v>
      </c>
      <c r="Z1074" s="5">
        <f t="shared" si="470"/>
        <v>-3.104227588869847</v>
      </c>
      <c r="AA1074">
        <f t="shared" si="469"/>
        <v>0</v>
      </c>
    </row>
    <row r="1075" spans="1:27" x14ac:dyDescent="0.2">
      <c r="A1075">
        <f t="shared" si="444"/>
        <v>10.429999999999822</v>
      </c>
      <c r="B1075" s="5">
        <f t="shared" si="460"/>
        <v>0</v>
      </c>
      <c r="C1075" s="5">
        <f t="shared" si="461"/>
        <v>644.66835449067764</v>
      </c>
      <c r="D1075" s="5">
        <f t="shared" si="462"/>
        <v>-445.53894868681419</v>
      </c>
      <c r="E1075" s="2">
        <f t="shared" si="463"/>
        <v>644.66835449067764</v>
      </c>
      <c r="F1075" s="2">
        <f t="shared" si="464"/>
        <v>0</v>
      </c>
      <c r="G1075" s="3">
        <f t="shared" si="445"/>
        <v>0</v>
      </c>
      <c r="H1075" s="3">
        <f t="shared" si="446"/>
        <v>50.005613025121278</v>
      </c>
      <c r="I1075" s="3">
        <f t="shared" si="447"/>
        <v>-100.8843422719421</v>
      </c>
      <c r="J1075" s="2">
        <f t="shared" si="448"/>
        <v>112.59756591356913</v>
      </c>
      <c r="K1075" s="2">
        <f t="shared" si="451"/>
        <v>112.59756591356913</v>
      </c>
      <c r="L1075" s="5">
        <f t="shared" si="452"/>
        <v>0.37592723819560658</v>
      </c>
      <c r="M1075" s="4">
        <f t="shared" si="465"/>
        <v>0.16865905567885942</v>
      </c>
      <c r="N1075" s="4">
        <f t="shared" si="453"/>
        <v>0.21314469646774653</v>
      </c>
      <c r="O1075" s="4">
        <f t="shared" si="466"/>
        <v>0</v>
      </c>
      <c r="P1075" s="4">
        <f t="shared" si="454"/>
        <v>0</v>
      </c>
      <c r="Q1075" s="5">
        <f t="shared" si="455"/>
        <v>0</v>
      </c>
      <c r="R1075" s="5">
        <f t="shared" si="456"/>
        <v>-11.252394276102681</v>
      </c>
      <c r="S1075" s="5">
        <f t="shared" si="467"/>
        <v>22.701259455791501</v>
      </c>
      <c r="T1075" s="6">
        <f t="shared" si="468"/>
        <v>1498.4363156031675</v>
      </c>
      <c r="U1075" s="5">
        <f t="shared" si="457"/>
        <v>0</v>
      </c>
      <c r="V1075" s="5">
        <f t="shared" si="458"/>
        <v>12.871248913393551</v>
      </c>
      <c r="W1075" s="5">
        <f t="shared" si="459"/>
        <v>6.3799265358562778</v>
      </c>
      <c r="X1075" s="5">
        <f t="shared" si="449"/>
        <v>0</v>
      </c>
      <c r="Y1075" s="5">
        <f t="shared" si="450"/>
        <v>1.6188546372908696</v>
      </c>
      <c r="Z1075" s="5">
        <f t="shared" si="470"/>
        <v>-3.0928140083522209</v>
      </c>
      <c r="AA1075">
        <f t="shared" si="469"/>
        <v>0</v>
      </c>
    </row>
    <row r="1076" spans="1:27" x14ac:dyDescent="0.2">
      <c r="A1076">
        <f t="shared" si="444"/>
        <v>10.439999999999822</v>
      </c>
      <c r="B1076" s="5">
        <f t="shared" si="460"/>
        <v>0</v>
      </c>
      <c r="C1076" s="5">
        <f t="shared" si="461"/>
        <v>645.16849156366072</v>
      </c>
      <c r="D1076" s="5">
        <f t="shared" si="462"/>
        <v>-446.54794675023402</v>
      </c>
      <c r="E1076" s="2">
        <f t="shared" si="463"/>
        <v>645.16849156366072</v>
      </c>
      <c r="F1076" s="2">
        <f t="shared" si="464"/>
        <v>0</v>
      </c>
      <c r="G1076" s="3">
        <f t="shared" si="445"/>
        <v>0</v>
      </c>
      <c r="H1076" s="3">
        <f t="shared" si="446"/>
        <v>50.021801571494187</v>
      </c>
      <c r="I1076" s="3">
        <f t="shared" si="447"/>
        <v>-100.91527041202562</v>
      </c>
      <c r="J1076" s="2">
        <f t="shared" si="448"/>
        <v>112.63246616668833</v>
      </c>
      <c r="K1076" s="2">
        <f t="shared" si="451"/>
        <v>112.63246616668833</v>
      </c>
      <c r="L1076" s="5">
        <f t="shared" si="452"/>
        <v>0.37583363019779314</v>
      </c>
      <c r="M1076" s="4">
        <f t="shared" si="465"/>
        <v>0.16860662644131663</v>
      </c>
      <c r="N1076" s="4">
        <f t="shared" si="453"/>
        <v>0.21311119760753505</v>
      </c>
      <c r="O1076" s="4">
        <f t="shared" si="466"/>
        <v>0</v>
      </c>
      <c r="P1076" s="4">
        <f t="shared" si="454"/>
        <v>0</v>
      </c>
      <c r="Q1076" s="5">
        <f t="shared" si="455"/>
        <v>0</v>
      </c>
      <c r="R1076" s="5">
        <f t="shared" si="456"/>
        <v>-11.256722252395349</v>
      </c>
      <c r="S1076" s="5">
        <f t="shared" si="467"/>
        <v>22.709601301143426</v>
      </c>
      <c r="T1076" s="6">
        <f t="shared" si="468"/>
        <v>1498.4348171676013</v>
      </c>
      <c r="U1076" s="5">
        <f t="shared" si="457"/>
        <v>0</v>
      </c>
      <c r="V1076" s="5">
        <f t="shared" si="458"/>
        <v>12.877161439569148</v>
      </c>
      <c r="W1076" s="5">
        <f t="shared" si="459"/>
        <v>6.3829667373855168</v>
      </c>
      <c r="X1076" s="5">
        <f t="shared" si="449"/>
        <v>0</v>
      </c>
      <c r="Y1076" s="5">
        <f t="shared" si="450"/>
        <v>1.6204391871737993</v>
      </c>
      <c r="Z1076" s="5">
        <f t="shared" si="470"/>
        <v>-3.0814319614710577</v>
      </c>
      <c r="AA1076">
        <f t="shared" si="469"/>
        <v>0</v>
      </c>
    </row>
    <row r="1077" spans="1:27" x14ac:dyDescent="0.2">
      <c r="A1077">
        <f t="shared" si="444"/>
        <v>10.449999999999822</v>
      </c>
      <c r="B1077" s="5">
        <f t="shared" si="460"/>
        <v>0</v>
      </c>
      <c r="C1077" s="5">
        <f t="shared" si="461"/>
        <v>645.66879060133499</v>
      </c>
      <c r="D1077" s="5">
        <f t="shared" si="462"/>
        <v>-447.55725352595232</v>
      </c>
      <c r="E1077" s="2">
        <f t="shared" si="463"/>
        <v>645.66879060133499</v>
      </c>
      <c r="F1077" s="2">
        <f t="shared" si="464"/>
        <v>0</v>
      </c>
      <c r="G1077" s="3">
        <f t="shared" si="445"/>
        <v>0</v>
      </c>
      <c r="H1077" s="3">
        <f t="shared" si="446"/>
        <v>50.038005963365926</v>
      </c>
      <c r="I1077" s="3">
        <f t="shared" si="447"/>
        <v>-100.94608473164033</v>
      </c>
      <c r="J1077" s="2">
        <f t="shared" si="448"/>
        <v>112.66727148305914</v>
      </c>
      <c r="K1077" s="2">
        <f t="shared" si="451"/>
        <v>112.66727148305914</v>
      </c>
      <c r="L1077" s="5">
        <f t="shared" si="452"/>
        <v>0.37574029141301796</v>
      </c>
      <c r="M1077" s="4">
        <f t="shared" si="465"/>
        <v>0.16855437171402396</v>
      </c>
      <c r="N1077" s="4">
        <f t="shared" si="453"/>
        <v>0.21307779999740217</v>
      </c>
      <c r="O1077" s="4">
        <f t="shared" si="466"/>
        <v>0</v>
      </c>
      <c r="P1077" s="4">
        <f t="shared" si="454"/>
        <v>0</v>
      </c>
      <c r="Q1077" s="5">
        <f t="shared" si="455"/>
        <v>0</v>
      </c>
      <c r="R1077" s="5">
        <f t="shared" si="456"/>
        <v>-11.261051079662815</v>
      </c>
      <c r="S1077" s="5">
        <f t="shared" si="467"/>
        <v>22.71791200647008</v>
      </c>
      <c r="T1077" s="6">
        <f t="shared" si="468"/>
        <v>1498.433318733533</v>
      </c>
      <c r="U1077" s="5">
        <f t="shared" si="457"/>
        <v>0</v>
      </c>
      <c r="V1077" s="5">
        <f t="shared" si="458"/>
        <v>12.883054656367102</v>
      </c>
      <c r="W1077" s="5">
        <f t="shared" si="459"/>
        <v>6.3860066235893438</v>
      </c>
      <c r="X1077" s="5">
        <f t="shared" si="449"/>
        <v>0</v>
      </c>
      <c r="Y1077" s="5">
        <f t="shared" si="450"/>
        <v>1.6220035767042873</v>
      </c>
      <c r="Z1077" s="5">
        <f t="shared" si="470"/>
        <v>-3.0700813699405742</v>
      </c>
      <c r="AA1077">
        <f t="shared" si="469"/>
        <v>0</v>
      </c>
    </row>
    <row r="1078" spans="1:27" x14ac:dyDescent="0.2">
      <c r="A1078">
        <f t="shared" si="444"/>
        <v>10.459999999999821</v>
      </c>
      <c r="B1078" s="5">
        <f t="shared" si="460"/>
        <v>0</v>
      </c>
      <c r="C1078" s="5">
        <f t="shared" si="461"/>
        <v>646.16925176114751</v>
      </c>
      <c r="D1078" s="5">
        <f t="shared" si="462"/>
        <v>-448.56686787733724</v>
      </c>
      <c r="E1078" s="2">
        <f t="shared" si="463"/>
        <v>646.16925176114751</v>
      </c>
      <c r="F1078" s="2">
        <f t="shared" si="464"/>
        <v>0</v>
      </c>
      <c r="G1078" s="3">
        <f t="shared" si="445"/>
        <v>0</v>
      </c>
      <c r="H1078" s="3">
        <f t="shared" si="446"/>
        <v>50.054225999132967</v>
      </c>
      <c r="I1078" s="3">
        <f t="shared" si="447"/>
        <v>-100.97678554533974</v>
      </c>
      <c r="J1078" s="2">
        <f t="shared" si="448"/>
        <v>112.70198205640311</v>
      </c>
      <c r="K1078" s="2">
        <f t="shared" si="451"/>
        <v>112.70198205640311</v>
      </c>
      <c r="L1078" s="5">
        <f t="shared" si="452"/>
        <v>0.3756472213273484</v>
      </c>
      <c r="M1078" s="4">
        <f t="shared" si="465"/>
        <v>0.16850229091361218</v>
      </c>
      <c r="N1078" s="4">
        <f t="shared" si="453"/>
        <v>0.21304450336217293</v>
      </c>
      <c r="O1078" s="4">
        <f t="shared" si="466"/>
        <v>0</v>
      </c>
      <c r="P1078" s="4">
        <f t="shared" si="454"/>
        <v>0</v>
      </c>
      <c r="Q1078" s="5">
        <f t="shared" si="455"/>
        <v>0</v>
      </c>
      <c r="R1078" s="5">
        <f t="shared" si="456"/>
        <v>-11.265380728616131</v>
      </c>
      <c r="S1078" s="5">
        <f t="shared" si="467"/>
        <v>22.726191669406266</v>
      </c>
      <c r="T1078" s="6">
        <f t="shared" si="468"/>
        <v>1498.4318203009636</v>
      </c>
      <c r="U1078" s="5">
        <f t="shared" si="457"/>
        <v>0</v>
      </c>
      <c r="V1078" s="5">
        <f t="shared" si="458"/>
        <v>12.888928608107658</v>
      </c>
      <c r="W1078" s="5">
        <f t="shared" si="459"/>
        <v>6.3890461748481124</v>
      </c>
      <c r="X1078" s="5">
        <f t="shared" si="449"/>
        <v>0</v>
      </c>
      <c r="Y1078" s="5">
        <f t="shared" si="450"/>
        <v>1.623547879491527</v>
      </c>
      <c r="Z1078" s="5">
        <f t="shared" si="470"/>
        <v>-3.0587621557456224</v>
      </c>
      <c r="AA1078">
        <f t="shared" si="469"/>
        <v>0</v>
      </c>
    </row>
    <row r="1079" spans="1:27" x14ac:dyDescent="0.2">
      <c r="A1079">
        <f t="shared" si="444"/>
        <v>10.469999999999821</v>
      </c>
      <c r="B1079" s="5">
        <f t="shared" si="460"/>
        <v>0</v>
      </c>
      <c r="C1079" s="5">
        <f t="shared" si="461"/>
        <v>646.66987519853285</v>
      </c>
      <c r="D1079" s="5">
        <f t="shared" si="462"/>
        <v>-449.5767886708984</v>
      </c>
      <c r="E1079" s="2">
        <f t="shared" si="463"/>
        <v>646.66987519853285</v>
      </c>
      <c r="F1079" s="2">
        <f t="shared" si="464"/>
        <v>0</v>
      </c>
      <c r="G1079" s="3">
        <f t="shared" si="445"/>
        <v>0</v>
      </c>
      <c r="H1079" s="3">
        <f t="shared" si="446"/>
        <v>50.070461477927886</v>
      </c>
      <c r="I1079" s="3">
        <f t="shared" si="447"/>
        <v>-101.0073731668972</v>
      </c>
      <c r="J1079" s="2">
        <f t="shared" si="448"/>
        <v>112.73659808016865</v>
      </c>
      <c r="K1079" s="2">
        <f t="shared" si="451"/>
        <v>112.73659808016865</v>
      </c>
      <c r="L1079" s="5">
        <f t="shared" si="452"/>
        <v>0.37555441942612078</v>
      </c>
      <c r="M1079" s="4">
        <f t="shared" si="465"/>
        <v>0.16845038345907537</v>
      </c>
      <c r="N1079" s="4">
        <f t="shared" si="453"/>
        <v>0.21301130742747798</v>
      </c>
      <c r="O1079" s="4">
        <f t="shared" si="466"/>
        <v>0</v>
      </c>
      <c r="P1079" s="4">
        <f t="shared" si="454"/>
        <v>0</v>
      </c>
      <c r="Q1079" s="5">
        <f t="shared" si="455"/>
        <v>0</v>
      </c>
      <c r="R1079" s="5">
        <f t="shared" si="456"/>
        <v>-11.269711170011012</v>
      </c>
      <c r="S1079" s="5">
        <f t="shared" si="467"/>
        <v>22.734440387258044</v>
      </c>
      <c r="T1079" s="6">
        <f t="shared" si="468"/>
        <v>1498.4303218698924</v>
      </c>
      <c r="U1079" s="5">
        <f t="shared" si="457"/>
        <v>0</v>
      </c>
      <c r="V1079" s="5">
        <f t="shared" si="458"/>
        <v>12.894783339048288</v>
      </c>
      <c r="W1079" s="5">
        <f t="shared" si="459"/>
        <v>6.3920853716017598</v>
      </c>
      <c r="X1079" s="5">
        <f t="shared" si="449"/>
        <v>0</v>
      </c>
      <c r="Y1079" s="5">
        <f t="shared" si="450"/>
        <v>1.625072169037276</v>
      </c>
      <c r="Z1079" s="5">
        <f t="shared" si="470"/>
        <v>-3.0474742411401969</v>
      </c>
      <c r="AA1079">
        <f t="shared" si="469"/>
        <v>0</v>
      </c>
    </row>
    <row r="1080" spans="1:27" x14ac:dyDescent="0.2">
      <c r="A1080">
        <f t="shared" si="444"/>
        <v>10.479999999999821</v>
      </c>
      <c r="B1080" s="5">
        <f t="shared" si="460"/>
        <v>0</v>
      </c>
      <c r="C1080" s="5">
        <f t="shared" si="461"/>
        <v>647.1706610669205</v>
      </c>
      <c r="D1080" s="5">
        <f t="shared" si="462"/>
        <v>-450.58701477627943</v>
      </c>
      <c r="E1080" s="2">
        <f t="shared" si="463"/>
        <v>647.1706610669205</v>
      </c>
      <c r="F1080" s="2">
        <f t="shared" si="464"/>
        <v>0</v>
      </c>
      <c r="G1080" s="3">
        <f t="shared" si="445"/>
        <v>0</v>
      </c>
      <c r="H1080" s="3">
        <f t="shared" si="446"/>
        <v>50.086712199618262</v>
      </c>
      <c r="I1080" s="3">
        <f t="shared" si="447"/>
        <v>-101.0378479093086</v>
      </c>
      <c r="J1080" s="2">
        <f t="shared" si="448"/>
        <v>112.77111974753095</v>
      </c>
      <c r="K1080" s="2">
        <f t="shared" si="451"/>
        <v>112.77111974753095</v>
      </c>
      <c r="L1080" s="5">
        <f t="shared" si="452"/>
        <v>0.37546188519395984</v>
      </c>
      <c r="M1080" s="4">
        <f t="shared" si="465"/>
        <v>0.16839864877175853</v>
      </c>
      <c r="N1080" s="4">
        <f t="shared" si="453"/>
        <v>0.21297821191975089</v>
      </c>
      <c r="O1080" s="4">
        <f t="shared" si="466"/>
        <v>0</v>
      </c>
      <c r="P1080" s="4">
        <f t="shared" si="454"/>
        <v>0</v>
      </c>
      <c r="Q1080" s="5">
        <f t="shared" si="455"/>
        <v>0</v>
      </c>
      <c r="R1080" s="5">
        <f t="shared" si="456"/>
        <v>-11.274042374648435</v>
      </c>
      <c r="S1080" s="5">
        <f t="shared" si="467"/>
        <v>22.742658257003953</v>
      </c>
      <c r="T1080" s="6">
        <f t="shared" si="468"/>
        <v>1498.42882344032</v>
      </c>
      <c r="U1080" s="5">
        <f t="shared" si="457"/>
        <v>0</v>
      </c>
      <c r="V1080" s="5">
        <f t="shared" si="458"/>
        <v>12.900618893383701</v>
      </c>
      <c r="W1080" s="5">
        <f t="shared" si="459"/>
        <v>6.3951241943499229</v>
      </c>
      <c r="X1080" s="5">
        <f t="shared" si="449"/>
        <v>0</v>
      </c>
      <c r="Y1080" s="5">
        <f t="shared" si="450"/>
        <v>1.6265765187352663</v>
      </c>
      <c r="Z1080" s="5">
        <f t="shared" si="470"/>
        <v>-3.0362175486461247</v>
      </c>
      <c r="AA1080">
        <f t="shared" si="469"/>
        <v>0</v>
      </c>
    </row>
    <row r="1081" spans="1:27" x14ac:dyDescent="0.2">
      <c r="A1081">
        <f t="shared" si="444"/>
        <v>10.489999999999821</v>
      </c>
      <c r="B1081" s="5">
        <f t="shared" si="460"/>
        <v>0</v>
      </c>
      <c r="C1081" s="5">
        <f t="shared" si="461"/>
        <v>647.67160951774258</v>
      </c>
      <c r="D1081" s="5">
        <f t="shared" si="462"/>
        <v>-451.59754506624995</v>
      </c>
      <c r="E1081" s="2">
        <f t="shared" si="463"/>
        <v>647.67160951774258</v>
      </c>
      <c r="F1081" s="2">
        <f t="shared" si="464"/>
        <v>0</v>
      </c>
      <c r="G1081" s="3">
        <f t="shared" si="445"/>
        <v>0</v>
      </c>
      <c r="H1081" s="3">
        <f t="shared" si="446"/>
        <v>50.102977964805618</v>
      </c>
      <c r="I1081" s="3">
        <f t="shared" si="447"/>
        <v>-101.06821008479506</v>
      </c>
      <c r="J1081" s="2">
        <f t="shared" si="448"/>
        <v>112.80554725139216</v>
      </c>
      <c r="K1081" s="2">
        <f t="shared" si="451"/>
        <v>112.80554725139216</v>
      </c>
      <c r="L1081" s="5">
        <f t="shared" si="452"/>
        <v>0.37536961811479763</v>
      </c>
      <c r="M1081" s="4">
        <f t="shared" si="465"/>
        <v>0.16834708627534564</v>
      </c>
      <c r="N1081" s="4">
        <f t="shared" si="453"/>
        <v>0.21294521656622487</v>
      </c>
      <c r="O1081" s="4">
        <f t="shared" si="466"/>
        <v>0</v>
      </c>
      <c r="P1081" s="4">
        <f t="shared" si="454"/>
        <v>0</v>
      </c>
      <c r="Q1081" s="5">
        <f t="shared" si="455"/>
        <v>0</v>
      </c>
      <c r="R1081" s="5">
        <f t="shared" si="456"/>
        <v>-11.2783743133753</v>
      </c>
      <c r="S1081" s="5">
        <f t="shared" si="467"/>
        <v>22.750845375296315</v>
      </c>
      <c r="T1081" s="6">
        <f t="shared" si="468"/>
        <v>1498.4273250122458</v>
      </c>
      <c r="U1081" s="5">
        <f t="shared" si="457"/>
        <v>0</v>
      </c>
      <c r="V1081" s="5">
        <f t="shared" si="458"/>
        <v>12.90643531524584</v>
      </c>
      <c r="W1081" s="5">
        <f t="shared" si="459"/>
        <v>6.398162623652075</v>
      </c>
      <c r="X1081" s="5">
        <f t="shared" si="449"/>
        <v>0</v>
      </c>
      <c r="Y1081" s="5">
        <f t="shared" si="450"/>
        <v>1.6280610018705399</v>
      </c>
      <c r="Z1081" s="5">
        <f t="shared" si="470"/>
        <v>-3.0249920010516078</v>
      </c>
      <c r="AA1081">
        <f t="shared" si="469"/>
        <v>0</v>
      </c>
    </row>
    <row r="1082" spans="1:27" x14ac:dyDescent="0.2">
      <c r="A1082">
        <f t="shared" si="444"/>
        <v>10.499999999999821</v>
      </c>
      <c r="B1082" s="5">
        <f t="shared" si="460"/>
        <v>0</v>
      </c>
      <c r="C1082" s="5">
        <f t="shared" si="461"/>
        <v>648.17272070044078</v>
      </c>
      <c r="D1082" s="5">
        <f t="shared" si="462"/>
        <v>-452.60837841669792</v>
      </c>
      <c r="E1082" s="2">
        <f t="shared" si="463"/>
        <v>648.17272070044078</v>
      </c>
      <c r="F1082" s="2">
        <f t="shared" si="464"/>
        <v>0</v>
      </c>
      <c r="G1082" s="3">
        <f t="shared" si="445"/>
        <v>0</v>
      </c>
      <c r="H1082" s="3">
        <f t="shared" si="446"/>
        <v>50.119258574824322</v>
      </c>
      <c r="I1082" s="3">
        <f t="shared" si="447"/>
        <v>-101.09846000480557</v>
      </c>
      <c r="J1082" s="2">
        <f t="shared" si="448"/>
        <v>112.83988078438125</v>
      </c>
      <c r="K1082" s="2">
        <f t="shared" si="451"/>
        <v>112.83988078438125</v>
      </c>
      <c r="L1082" s="5">
        <f t="shared" si="452"/>
        <v>0.37527761767189288</v>
      </c>
      <c r="M1082" s="4">
        <f t="shared" si="465"/>
        <v>0.16829569539584771</v>
      </c>
      <c r="N1082" s="4">
        <f t="shared" si="453"/>
        <v>0.21291232109493038</v>
      </c>
      <c r="O1082" s="4">
        <f t="shared" si="466"/>
        <v>0</v>
      </c>
      <c r="P1082" s="4">
        <f t="shared" si="454"/>
        <v>0</v>
      </c>
      <c r="Q1082" s="5">
        <f t="shared" si="455"/>
        <v>0</v>
      </c>
      <c r="R1082" s="5">
        <f t="shared" si="456"/>
        <v>-11.282706957085026</v>
      </c>
      <c r="S1082" s="5">
        <f t="shared" si="467"/>
        <v>22.759001838462456</v>
      </c>
      <c r="T1082" s="6">
        <f t="shared" si="468"/>
        <v>1498.4258265856699</v>
      </c>
      <c r="U1082" s="5">
        <f t="shared" si="457"/>
        <v>0</v>
      </c>
      <c r="V1082" s="5">
        <f t="shared" si="458"/>
        <v>12.912232648703885</v>
      </c>
      <c r="W1082" s="5">
        <f t="shared" si="459"/>
        <v>6.4012006401276276</v>
      </c>
      <c r="X1082" s="5">
        <f t="shared" si="449"/>
        <v>0</v>
      </c>
      <c r="Y1082" s="5">
        <f t="shared" si="450"/>
        <v>1.6295256916188592</v>
      </c>
      <c r="Z1082" s="5">
        <f t="shared" si="470"/>
        <v>-3.0137975214099164</v>
      </c>
      <c r="AA1082">
        <f t="shared" si="469"/>
        <v>0</v>
      </c>
    </row>
    <row r="1083" spans="1:27" x14ac:dyDescent="0.2">
      <c r="A1083">
        <f t="shared" si="444"/>
        <v>10.50999999999982</v>
      </c>
      <c r="B1083" s="5">
        <f t="shared" si="460"/>
        <v>0</v>
      </c>
      <c r="C1083" s="5">
        <f t="shared" si="461"/>
        <v>648.67399476247363</v>
      </c>
      <c r="D1083" s="5">
        <f t="shared" si="462"/>
        <v>-453.61951370662206</v>
      </c>
      <c r="E1083" s="2">
        <f t="shared" si="463"/>
        <v>648.67399476247363</v>
      </c>
      <c r="F1083" s="2">
        <f t="shared" si="464"/>
        <v>0</v>
      </c>
      <c r="G1083" s="3">
        <f t="shared" si="445"/>
        <v>0</v>
      </c>
      <c r="H1083" s="3">
        <f t="shared" si="446"/>
        <v>50.135553831740509</v>
      </c>
      <c r="I1083" s="3">
        <f t="shared" si="447"/>
        <v>-101.12859798001968</v>
      </c>
      <c r="J1083" s="2">
        <f t="shared" si="448"/>
        <v>112.87412053885421</v>
      </c>
      <c r="K1083" s="2">
        <f t="shared" si="451"/>
        <v>112.87412053885421</v>
      </c>
      <c r="L1083" s="5">
        <f t="shared" si="452"/>
        <v>0.37518588334784947</v>
      </c>
      <c r="M1083" s="4">
        <f t="shared" si="465"/>
        <v>0.16824447556159056</v>
      </c>
      <c r="N1083" s="4">
        <f t="shared" si="453"/>
        <v>0.21287952523469189</v>
      </c>
      <c r="O1083" s="4">
        <f t="shared" si="466"/>
        <v>0</v>
      </c>
      <c r="P1083" s="4">
        <f t="shared" si="454"/>
        <v>0</v>
      </c>
      <c r="Q1083" s="5">
        <f t="shared" si="455"/>
        <v>0</v>
      </c>
      <c r="R1083" s="5">
        <f t="shared" si="456"/>
        <v>-11.287040276718178</v>
      </c>
      <c r="S1083" s="5">
        <f t="shared" si="467"/>
        <v>22.767127742506005</v>
      </c>
      <c r="T1083" s="6">
        <f t="shared" si="468"/>
        <v>1498.4243281605923</v>
      </c>
      <c r="U1083" s="5">
        <f t="shared" si="457"/>
        <v>0</v>
      </c>
      <c r="V1083" s="5">
        <f t="shared" si="458"/>
        <v>12.918010937764253</v>
      </c>
      <c r="W1083" s="5">
        <f t="shared" si="459"/>
        <v>6.4042382244560638</v>
      </c>
      <c r="X1083" s="5">
        <f t="shared" si="449"/>
        <v>0</v>
      </c>
      <c r="Y1083" s="5">
        <f t="shared" si="450"/>
        <v>1.6309706610460744</v>
      </c>
      <c r="Z1083" s="5">
        <f t="shared" si="470"/>
        <v>-3.0026340330379284</v>
      </c>
      <c r="AA1083">
        <f t="shared" si="469"/>
        <v>0</v>
      </c>
    </row>
    <row r="1084" spans="1:27" x14ac:dyDescent="0.2">
      <c r="A1084">
        <f t="shared" si="444"/>
        <v>10.51999999999982</v>
      </c>
      <c r="B1084" s="5">
        <f t="shared" si="460"/>
        <v>0</v>
      </c>
      <c r="C1084" s="5">
        <f t="shared" si="461"/>
        <v>649.17543184932413</v>
      </c>
      <c r="D1084" s="5">
        <f t="shared" si="462"/>
        <v>-454.63094981812395</v>
      </c>
      <c r="E1084" s="2">
        <f t="shared" si="463"/>
        <v>649.17543184932413</v>
      </c>
      <c r="F1084" s="2">
        <f t="shared" si="464"/>
        <v>0</v>
      </c>
      <c r="G1084" s="3">
        <f t="shared" si="445"/>
        <v>0</v>
      </c>
      <c r="H1084" s="3">
        <f t="shared" si="446"/>
        <v>50.151863538350973</v>
      </c>
      <c r="I1084" s="3">
        <f t="shared" si="447"/>
        <v>-101.15862432035006</v>
      </c>
      <c r="J1084" s="2">
        <f t="shared" si="448"/>
        <v>112.90826670689394</v>
      </c>
      <c r="K1084" s="2">
        <f t="shared" si="451"/>
        <v>112.90826670689394</v>
      </c>
      <c r="L1084" s="5">
        <f t="shared" si="452"/>
        <v>0.37509441462463566</v>
      </c>
      <c r="M1084" s="4">
        <f t="shared" si="465"/>
        <v>0.16819342620320332</v>
      </c>
      <c r="N1084" s="4">
        <f t="shared" si="453"/>
        <v>0.21284682871512528</v>
      </c>
      <c r="O1084" s="4">
        <f t="shared" si="466"/>
        <v>0</v>
      </c>
      <c r="P1084" s="4">
        <f t="shared" si="454"/>
        <v>0</v>
      </c>
      <c r="Q1084" s="5">
        <f t="shared" si="455"/>
        <v>0</v>
      </c>
      <c r="R1084" s="5">
        <f t="shared" si="456"/>
        <v>-11.291374243263085</v>
      </c>
      <c r="S1084" s="5">
        <f t="shared" si="467"/>
        <v>22.77522318310815</v>
      </c>
      <c r="T1084" s="6">
        <f t="shared" si="468"/>
        <v>1498.4228297370134</v>
      </c>
      <c r="U1084" s="5">
        <f t="shared" si="457"/>
        <v>0</v>
      </c>
      <c r="V1084" s="5">
        <f t="shared" si="458"/>
        <v>12.923770226370587</v>
      </c>
      <c r="W1084" s="5">
        <f t="shared" si="459"/>
        <v>6.4072753573770429</v>
      </c>
      <c r="X1084" s="5">
        <f t="shared" si="449"/>
        <v>0</v>
      </c>
      <c r="Y1084" s="5">
        <f t="shared" si="450"/>
        <v>1.6323959831075019</v>
      </c>
      <c r="Z1084" s="5">
        <f t="shared" si="470"/>
        <v>-2.9915014595148079</v>
      </c>
      <c r="AA1084">
        <f t="shared" si="469"/>
        <v>0</v>
      </c>
    </row>
    <row r="1085" spans="1:27" x14ac:dyDescent="0.2">
      <c r="A1085">
        <f t="shared" ref="A1085:A1148" si="471">A1084+dt</f>
        <v>10.52999999999982</v>
      </c>
      <c r="B1085" s="5">
        <f t="shared" si="460"/>
        <v>0</v>
      </c>
      <c r="C1085" s="5">
        <f t="shared" si="461"/>
        <v>649.67703210450679</v>
      </c>
      <c r="D1085" s="5">
        <f t="shared" si="462"/>
        <v>-455.64268563640042</v>
      </c>
      <c r="E1085" s="2">
        <f t="shared" si="463"/>
        <v>649.67703210450679</v>
      </c>
      <c r="F1085" s="2">
        <f t="shared" si="464"/>
        <v>0</v>
      </c>
      <c r="G1085" s="3">
        <f t="shared" ref="G1085:G1148" si="472">G1084+X1084*dt</f>
        <v>0</v>
      </c>
      <c r="H1085" s="3">
        <f t="shared" ref="H1085:H1148" si="473">H1084+Y1084*dt</f>
        <v>50.16818749818205</v>
      </c>
      <c r="I1085" s="3">
        <f t="shared" ref="I1085:I1148" si="474">I1084+Z1084*dt</f>
        <v>-101.1885393349452</v>
      </c>
      <c r="J1085" s="2">
        <f t="shared" ref="J1085:J1148" si="475">SQRT(G1085^2+H1085^2+I1085^2)</f>
        <v>112.94231948031039</v>
      </c>
      <c r="K1085" s="2">
        <f t="shared" si="451"/>
        <v>112.94231948031039</v>
      </c>
      <c r="L1085" s="5">
        <f t="shared" si="452"/>
        <v>0.37500321098360206</v>
      </c>
      <c r="M1085" s="4">
        <f t="shared" si="465"/>
        <v>0.1681425467536064</v>
      </c>
      <c r="N1085" s="4">
        <f t="shared" si="453"/>
        <v>0.21281423126663485</v>
      </c>
      <c r="O1085" s="4">
        <f t="shared" si="466"/>
        <v>0</v>
      </c>
      <c r="P1085" s="4">
        <f t="shared" si="454"/>
        <v>0</v>
      </c>
      <c r="Q1085" s="5">
        <f t="shared" si="455"/>
        <v>0</v>
      </c>
      <c r="R1085" s="5">
        <f t="shared" si="456"/>
        <v>-11.295708827756416</v>
      </c>
      <c r="S1085" s="5">
        <f t="shared" si="467"/>
        <v>22.783288255628861</v>
      </c>
      <c r="T1085" s="6">
        <f t="shared" si="468"/>
        <v>1498.4213313149328</v>
      </c>
      <c r="U1085" s="5">
        <f t="shared" si="457"/>
        <v>0</v>
      </c>
      <c r="V1085" s="5">
        <f t="shared" si="458"/>
        <v>12.929510558403788</v>
      </c>
      <c r="W1085" s="5">
        <f t="shared" si="459"/>
        <v>6.4103120196905143</v>
      </c>
      <c r="X1085" s="5">
        <f t="shared" ref="X1085:X1148" si="476">Q1085+U1085</f>
        <v>0</v>
      </c>
      <c r="Y1085" s="5">
        <f t="shared" ref="Y1085:Y1148" si="477">R1085+V1085</f>
        <v>1.633801730647372</v>
      </c>
      <c r="Z1085" s="5">
        <f t="shared" si="470"/>
        <v>-2.9803997246806233</v>
      </c>
      <c r="AA1085">
        <f t="shared" si="469"/>
        <v>0</v>
      </c>
    </row>
    <row r="1086" spans="1:27" x14ac:dyDescent="0.2">
      <c r="A1086">
        <f t="shared" si="471"/>
        <v>10.53999999999982</v>
      </c>
      <c r="B1086" s="5">
        <f t="shared" si="460"/>
        <v>0</v>
      </c>
      <c r="C1086" s="5">
        <f t="shared" si="461"/>
        <v>650.17879566957515</v>
      </c>
      <c r="D1086" s="5">
        <f t="shared" si="462"/>
        <v>-456.65472004973611</v>
      </c>
      <c r="E1086" s="2">
        <f t="shared" si="463"/>
        <v>650.17879566957515</v>
      </c>
      <c r="F1086" s="2">
        <f t="shared" si="464"/>
        <v>0</v>
      </c>
      <c r="G1086" s="3">
        <f t="shared" si="472"/>
        <v>0</v>
      </c>
      <c r="H1086" s="3">
        <f t="shared" si="473"/>
        <v>50.184525515488524</v>
      </c>
      <c r="I1086" s="3">
        <f t="shared" si="474"/>
        <v>-101.21834333219201</v>
      </c>
      <c r="J1086" s="2">
        <f t="shared" si="475"/>
        <v>112.97627905064061</v>
      </c>
      <c r="K1086" s="2">
        <f t="shared" si="451"/>
        <v>112.97627905064061</v>
      </c>
      <c r="L1086" s="5">
        <f t="shared" si="452"/>
        <v>0.37491227190550025</v>
      </c>
      <c r="M1086" s="4">
        <f t="shared" si="465"/>
        <v>0.16809183664799959</v>
      </c>
      <c r="N1086" s="4">
        <f t="shared" si="453"/>
        <v>0.21278173262041047</v>
      </c>
      <c r="O1086" s="4">
        <f t="shared" si="466"/>
        <v>0</v>
      </c>
      <c r="P1086" s="4">
        <f t="shared" si="454"/>
        <v>0</v>
      </c>
      <c r="Q1086" s="5">
        <f t="shared" si="455"/>
        <v>0</v>
      </c>
      <c r="R1086" s="5">
        <f t="shared" si="456"/>
        <v>-11.300044001283798</v>
      </c>
      <c r="S1086" s="5">
        <f t="shared" si="467"/>
        <v>22.791323055108215</v>
      </c>
      <c r="T1086" s="6">
        <f t="shared" si="468"/>
        <v>1498.4198328943512</v>
      </c>
      <c r="U1086" s="5">
        <f t="shared" si="457"/>
        <v>0</v>
      </c>
      <c r="V1086" s="5">
        <f t="shared" si="458"/>
        <v>12.935231977681996</v>
      </c>
      <c r="W1086" s="5">
        <f t="shared" si="459"/>
        <v>6.4133481922568336</v>
      </c>
      <c r="X1086" s="5">
        <f t="shared" si="476"/>
        <v>0</v>
      </c>
      <c r="Y1086" s="5">
        <f t="shared" si="477"/>
        <v>1.635187976398198</v>
      </c>
      <c r="Z1086" s="5">
        <f t="shared" si="470"/>
        <v>-2.9693287526349508</v>
      </c>
      <c r="AA1086">
        <f t="shared" si="469"/>
        <v>0</v>
      </c>
    </row>
    <row r="1087" spans="1:27" x14ac:dyDescent="0.2">
      <c r="A1087">
        <f t="shared" si="471"/>
        <v>10.54999999999982</v>
      </c>
      <c r="B1087" s="5">
        <f t="shared" si="460"/>
        <v>0</v>
      </c>
      <c r="C1087" s="5">
        <f t="shared" si="461"/>
        <v>650.6807226841288</v>
      </c>
      <c r="D1087" s="5">
        <f t="shared" si="462"/>
        <v>-457.66705194949566</v>
      </c>
      <c r="E1087" s="2">
        <f t="shared" si="463"/>
        <v>650.6807226841288</v>
      </c>
      <c r="F1087" s="2">
        <f t="shared" si="464"/>
        <v>0</v>
      </c>
      <c r="G1087" s="3">
        <f t="shared" si="472"/>
        <v>0</v>
      </c>
      <c r="H1087" s="3">
        <f t="shared" si="473"/>
        <v>50.200877395252505</v>
      </c>
      <c r="I1087" s="3">
        <f t="shared" si="474"/>
        <v>-101.24803661971836</v>
      </c>
      <c r="J1087" s="2">
        <f t="shared" si="475"/>
        <v>113.01014560914875</v>
      </c>
      <c r="K1087" s="2">
        <f t="shared" si="451"/>
        <v>113.01014560914875</v>
      </c>
      <c r="L1087" s="5">
        <f t="shared" si="452"/>
        <v>0.37482159687050087</v>
      </c>
      <c r="M1087" s="4">
        <f t="shared" si="465"/>
        <v>0.16804129532385084</v>
      </c>
      <c r="N1087" s="4">
        <f t="shared" si="453"/>
        <v>0.21274933250842493</v>
      </c>
      <c r="O1087" s="4">
        <f t="shared" si="466"/>
        <v>0</v>
      </c>
      <c r="P1087" s="4">
        <f t="shared" si="454"/>
        <v>0</v>
      </c>
      <c r="Q1087" s="5">
        <f t="shared" si="455"/>
        <v>0</v>
      </c>
      <c r="R1087" s="5">
        <f t="shared" si="456"/>
        <v>-11.304379734980396</v>
      </c>
      <c r="S1087" s="5">
        <f t="shared" si="467"/>
        <v>22.799327676267605</v>
      </c>
      <c r="T1087" s="6">
        <f t="shared" si="468"/>
        <v>1498.4183344752673</v>
      </c>
      <c r="U1087" s="5">
        <f t="shared" si="457"/>
        <v>0</v>
      </c>
      <c r="V1087" s="5">
        <f t="shared" si="458"/>
        <v>12.940934527960595</v>
      </c>
      <c r="W1087" s="5">
        <f t="shared" si="459"/>
        <v>6.4163838559968589</v>
      </c>
      <c r="X1087" s="5">
        <f t="shared" si="476"/>
        <v>0</v>
      </c>
      <c r="Y1087" s="5">
        <f t="shared" si="477"/>
        <v>1.6365547929801991</v>
      </c>
      <c r="Z1087" s="5">
        <f t="shared" si="470"/>
        <v>-2.9582884677355352</v>
      </c>
      <c r="AA1087">
        <f t="shared" si="469"/>
        <v>0</v>
      </c>
    </row>
    <row r="1088" spans="1:27" x14ac:dyDescent="0.2">
      <c r="A1088">
        <f t="shared" si="471"/>
        <v>10.559999999999819</v>
      </c>
      <c r="B1088" s="5">
        <f t="shared" si="460"/>
        <v>0</v>
      </c>
      <c r="C1088" s="5">
        <f t="shared" si="461"/>
        <v>651.182813285821</v>
      </c>
      <c r="D1088" s="5">
        <f t="shared" si="462"/>
        <v>-458.67968023011622</v>
      </c>
      <c r="E1088" s="2">
        <f t="shared" si="463"/>
        <v>651.182813285821</v>
      </c>
      <c r="F1088" s="2">
        <f t="shared" si="464"/>
        <v>0</v>
      </c>
      <c r="G1088" s="3">
        <f t="shared" si="472"/>
        <v>0</v>
      </c>
      <c r="H1088" s="3">
        <f t="shared" si="473"/>
        <v>50.217242943182306</v>
      </c>
      <c r="I1088" s="3">
        <f t="shared" si="474"/>
        <v>-101.27761950439572</v>
      </c>
      <c r="J1088" s="2">
        <f t="shared" si="475"/>
        <v>113.0439193468262</v>
      </c>
      <c r="K1088" s="2">
        <f t="shared" si="451"/>
        <v>113.0439193468262</v>
      </c>
      <c r="L1088" s="5">
        <f t="shared" si="452"/>
        <v>0.37473118535821159</v>
      </c>
      <c r="M1088" s="4">
        <f t="shared" si="465"/>
        <v>0.16799092222088427</v>
      </c>
      <c r="N1088" s="4">
        <f t="shared" si="453"/>
        <v>0.21271703066343095</v>
      </c>
      <c r="O1088" s="4">
        <f t="shared" si="466"/>
        <v>0</v>
      </c>
      <c r="P1088" s="4">
        <f t="shared" si="454"/>
        <v>0</v>
      </c>
      <c r="Q1088" s="5">
        <f t="shared" si="455"/>
        <v>0</v>
      </c>
      <c r="R1088" s="5">
        <f t="shared" si="456"/>
        <v>-11.30871600003149</v>
      </c>
      <c r="S1088" s="5">
        <f t="shared" si="467"/>
        <v>22.807302213510994</v>
      </c>
      <c r="T1088" s="6">
        <f t="shared" si="468"/>
        <v>1498.4168360576816</v>
      </c>
      <c r="U1088" s="5">
        <f t="shared" si="457"/>
        <v>0</v>
      </c>
      <c r="V1088" s="5">
        <f t="shared" si="458"/>
        <v>12.946618252932234</v>
      </c>
      <c r="W1088" s="5">
        <f t="shared" si="459"/>
        <v>6.4194189918920683</v>
      </c>
      <c r="X1088" s="5">
        <f t="shared" si="476"/>
        <v>0</v>
      </c>
      <c r="Y1088" s="5">
        <f t="shared" si="477"/>
        <v>1.6379022529007443</v>
      </c>
      <c r="Z1088" s="5">
        <f t="shared" si="470"/>
        <v>-2.9472787945969365</v>
      </c>
      <c r="AA1088">
        <f t="shared" si="469"/>
        <v>0</v>
      </c>
    </row>
    <row r="1089" spans="1:27" x14ac:dyDescent="0.2">
      <c r="A1089">
        <f t="shared" si="471"/>
        <v>10.569999999999819</v>
      </c>
      <c r="B1089" s="5">
        <f t="shared" si="460"/>
        <v>0</v>
      </c>
      <c r="C1089" s="5">
        <f t="shared" si="461"/>
        <v>651.68506761036542</v>
      </c>
      <c r="D1089" s="5">
        <f t="shared" si="462"/>
        <v>-459.69260378909991</v>
      </c>
      <c r="E1089" s="2">
        <f t="shared" si="463"/>
        <v>651.68506761036542</v>
      </c>
      <c r="F1089" s="2">
        <f t="shared" si="464"/>
        <v>0</v>
      </c>
      <c r="G1089" s="3">
        <f t="shared" si="472"/>
        <v>0</v>
      </c>
      <c r="H1089" s="3">
        <f t="shared" si="473"/>
        <v>50.233621965711315</v>
      </c>
      <c r="I1089" s="3">
        <f t="shared" si="474"/>
        <v>-101.30709229234168</v>
      </c>
      <c r="J1089" s="2">
        <f t="shared" si="475"/>
        <v>113.07760045439163</v>
      </c>
      <c r="K1089" s="2">
        <f t="shared" si="451"/>
        <v>113.07760045439163</v>
      </c>
      <c r="L1089" s="5">
        <f t="shared" si="452"/>
        <v>0.37464103684769501</v>
      </c>
      <c r="M1089" s="4">
        <f t="shared" si="465"/>
        <v>0.16794071678106867</v>
      </c>
      <c r="N1089" s="4">
        <f t="shared" si="453"/>
        <v>0.21268482681895837</v>
      </c>
      <c r="O1089" s="4">
        <f t="shared" si="466"/>
        <v>0</v>
      </c>
      <c r="P1089" s="4">
        <f t="shared" si="454"/>
        <v>0</v>
      </c>
      <c r="Q1089" s="5">
        <f t="shared" si="455"/>
        <v>0</v>
      </c>
      <c r="R1089" s="5">
        <f t="shared" si="456"/>
        <v>-11.313052767673062</v>
      </c>
      <c r="S1089" s="5">
        <f t="shared" si="467"/>
        <v>22.8152467609262</v>
      </c>
      <c r="T1089" s="6">
        <f t="shared" si="468"/>
        <v>1498.415337641595</v>
      </c>
      <c r="U1089" s="5">
        <f t="shared" si="457"/>
        <v>0</v>
      </c>
      <c r="V1089" s="5">
        <f t="shared" si="458"/>
        <v>12.95228319622681</v>
      </c>
      <c r="W1089" s="5">
        <f t="shared" si="459"/>
        <v>6.4224535809846541</v>
      </c>
      <c r="X1089" s="5">
        <f t="shared" si="476"/>
        <v>0</v>
      </c>
      <c r="Y1089" s="5">
        <f t="shared" si="477"/>
        <v>1.6392304285537485</v>
      </c>
      <c r="Z1089" s="5">
        <f t="shared" si="470"/>
        <v>-2.9362996580891441</v>
      </c>
      <c r="AA1089">
        <f t="shared" si="469"/>
        <v>0</v>
      </c>
    </row>
    <row r="1090" spans="1:27" x14ac:dyDescent="0.2">
      <c r="A1090">
        <f t="shared" si="471"/>
        <v>10.579999999999819</v>
      </c>
      <c r="B1090" s="5">
        <f t="shared" si="460"/>
        <v>0</v>
      </c>
      <c r="C1090" s="5">
        <f t="shared" si="461"/>
        <v>652.18748579154396</v>
      </c>
      <c r="D1090" s="5">
        <f t="shared" si="462"/>
        <v>-460.70582152700621</v>
      </c>
      <c r="E1090" s="2">
        <f t="shared" si="463"/>
        <v>652.18748579154396</v>
      </c>
      <c r="F1090" s="2">
        <f t="shared" si="464"/>
        <v>0</v>
      </c>
      <c r="G1090" s="3">
        <f t="shared" si="472"/>
        <v>0</v>
      </c>
      <c r="H1090" s="3">
        <f t="shared" si="473"/>
        <v>50.250014269996853</v>
      </c>
      <c r="I1090" s="3">
        <f t="shared" si="474"/>
        <v>-101.33645528892256</v>
      </c>
      <c r="J1090" s="2">
        <f t="shared" si="475"/>
        <v>113.11118912229104</v>
      </c>
      <c r="K1090" s="2">
        <f t="shared" si="451"/>
        <v>113.11118912229104</v>
      </c>
      <c r="L1090" s="5">
        <f t="shared" si="452"/>
        <v>0.37455115081748608</v>
      </c>
      <c r="M1090" s="4">
        <f t="shared" si="465"/>
        <v>0.16789067844860622</v>
      </c>
      <c r="N1090" s="4">
        <f t="shared" si="453"/>
        <v>0.21265272070931152</v>
      </c>
      <c r="O1090" s="4">
        <f t="shared" si="466"/>
        <v>0</v>
      </c>
      <c r="P1090" s="4">
        <f t="shared" si="454"/>
        <v>0</v>
      </c>
      <c r="Q1090" s="5">
        <f t="shared" si="455"/>
        <v>0</v>
      </c>
      <c r="R1090" s="5">
        <f t="shared" si="456"/>
        <v>-11.317390009192348</v>
      </c>
      <c r="S1090" s="5">
        <f t="shared" si="467"/>
        <v>22.823161412286126</v>
      </c>
      <c r="T1090" s="6">
        <f t="shared" si="468"/>
        <v>1498.4138392270065</v>
      </c>
      <c r="U1090" s="5">
        <f t="shared" si="457"/>
        <v>0</v>
      </c>
      <c r="V1090" s="5">
        <f t="shared" si="458"/>
        <v>12.957929401411501</v>
      </c>
      <c r="W1090" s="5">
        <f t="shared" si="459"/>
        <v>6.4254876043776283</v>
      </c>
      <c r="X1090" s="5">
        <f t="shared" si="476"/>
        <v>0</v>
      </c>
      <c r="Y1090" s="5">
        <f t="shared" si="477"/>
        <v>1.6405393922191536</v>
      </c>
      <c r="Z1090" s="5">
        <f t="shared" si="470"/>
        <v>-2.9253509833362443</v>
      </c>
      <c r="AA1090">
        <f t="shared" si="469"/>
        <v>0</v>
      </c>
    </row>
    <row r="1091" spans="1:27" x14ac:dyDescent="0.2">
      <c r="A1091">
        <f t="shared" si="471"/>
        <v>10.589999999999819</v>
      </c>
      <c r="B1091" s="5">
        <f t="shared" si="460"/>
        <v>0</v>
      </c>
      <c r="C1091" s="5">
        <f t="shared" si="461"/>
        <v>652.69006796121357</v>
      </c>
      <c r="D1091" s="5">
        <f t="shared" si="462"/>
        <v>-461.71933234744461</v>
      </c>
      <c r="E1091" s="2">
        <f t="shared" si="463"/>
        <v>652.69006796121357</v>
      </c>
      <c r="F1091" s="2">
        <f t="shared" si="464"/>
        <v>0</v>
      </c>
      <c r="G1091" s="3">
        <f t="shared" si="472"/>
        <v>0</v>
      </c>
      <c r="H1091" s="3">
        <f t="shared" si="473"/>
        <v>50.266419663919045</v>
      </c>
      <c r="I1091" s="3">
        <f t="shared" si="474"/>
        <v>-101.36570879875593</v>
      </c>
      <c r="J1091" s="2">
        <f t="shared" si="475"/>
        <v>113.14468554069791</v>
      </c>
      <c r="K1091" s="2">
        <f t="shared" si="451"/>
        <v>113.14468554069791</v>
      </c>
      <c r="L1091" s="5">
        <f t="shared" si="452"/>
        <v>0.37446152674560979</v>
      </c>
      <c r="M1091" s="4">
        <f t="shared" si="465"/>
        <v>0.16784080666992082</v>
      </c>
      <c r="N1091" s="4">
        <f t="shared" si="453"/>
        <v>0.21262071206956618</v>
      </c>
      <c r="O1091" s="4">
        <f t="shared" si="466"/>
        <v>0</v>
      </c>
      <c r="P1091" s="4">
        <f t="shared" si="454"/>
        <v>0</v>
      </c>
      <c r="Q1091" s="5">
        <f t="shared" si="455"/>
        <v>0</v>
      </c>
      <c r="R1091" s="5">
        <f t="shared" si="456"/>
        <v>-11.32172769592842</v>
      </c>
      <c r="S1091" s="5">
        <f t="shared" si="467"/>
        <v>22.83104626105002</v>
      </c>
      <c r="T1091" s="6">
        <f t="shared" si="468"/>
        <v>1498.4123408139167</v>
      </c>
      <c r="U1091" s="5">
        <f t="shared" si="457"/>
        <v>0</v>
      </c>
      <c r="V1091" s="5">
        <f t="shared" si="458"/>
        <v>12.963556911990757</v>
      </c>
      <c r="W1091" s="5">
        <f t="shared" si="459"/>
        <v>6.4285210432349231</v>
      </c>
      <c r="X1091" s="5">
        <f t="shared" si="476"/>
        <v>0</v>
      </c>
      <c r="Y1091" s="5">
        <f t="shared" si="477"/>
        <v>1.6418292160623373</v>
      </c>
      <c r="Z1091" s="5">
        <f t="shared" si="470"/>
        <v>-2.9144326957150568</v>
      </c>
      <c r="AA1091">
        <f t="shared" si="469"/>
        <v>0</v>
      </c>
    </row>
    <row r="1092" spans="1:27" x14ac:dyDescent="0.2">
      <c r="A1092">
        <f t="shared" si="471"/>
        <v>10.599999999999818</v>
      </c>
      <c r="B1092" s="5">
        <f t="shared" si="460"/>
        <v>0</v>
      </c>
      <c r="C1092" s="5">
        <f t="shared" si="461"/>
        <v>653.19281424931364</v>
      </c>
      <c r="D1092" s="5">
        <f t="shared" si="462"/>
        <v>-462.73313515706695</v>
      </c>
      <c r="E1092" s="2">
        <f t="shared" si="463"/>
        <v>653.19281424931364</v>
      </c>
      <c r="F1092" s="2">
        <f t="shared" si="464"/>
        <v>0</v>
      </c>
      <c r="G1092" s="3">
        <f t="shared" si="472"/>
        <v>0</v>
      </c>
      <c r="H1092" s="3">
        <f t="shared" si="473"/>
        <v>50.282837956079668</v>
      </c>
      <c r="I1092" s="3">
        <f t="shared" si="474"/>
        <v>-101.39485312571308</v>
      </c>
      <c r="J1092" s="2">
        <f t="shared" si="475"/>
        <v>113.17808989951321</v>
      </c>
      <c r="K1092" s="2">
        <f t="shared" si="451"/>
        <v>113.17808989951321</v>
      </c>
      <c r="L1092" s="5">
        <f t="shared" si="452"/>
        <v>0.37437216410959839</v>
      </c>
      <c r="M1092" s="4">
        <f t="shared" si="465"/>
        <v>0.16779110089364696</v>
      </c>
      <c r="N1092" s="4">
        <f t="shared" si="453"/>
        <v>0.21258880063556693</v>
      </c>
      <c r="O1092" s="4">
        <f t="shared" si="466"/>
        <v>0</v>
      </c>
      <c r="P1092" s="4">
        <f t="shared" si="454"/>
        <v>0</v>
      </c>
      <c r="Q1092" s="5">
        <f t="shared" si="455"/>
        <v>0</v>
      </c>
      <c r="R1092" s="5">
        <f t="shared" si="456"/>
        <v>-11.326065799272726</v>
      </c>
      <c r="S1092" s="5">
        <f t="shared" si="467"/>
        <v>22.838901400364719</v>
      </c>
      <c r="T1092" s="6">
        <f t="shared" si="468"/>
        <v>1498.410842402325</v>
      </c>
      <c r="U1092" s="5">
        <f t="shared" si="457"/>
        <v>0</v>
      </c>
      <c r="V1092" s="5">
        <f t="shared" si="458"/>
        <v>12.969165771406299</v>
      </c>
      <c r="W1092" s="5">
        <f t="shared" si="459"/>
        <v>6.4315538787814743</v>
      </c>
      <c r="X1092" s="5">
        <f t="shared" si="476"/>
        <v>0</v>
      </c>
      <c r="Y1092" s="5">
        <f t="shared" si="477"/>
        <v>1.6430999721335731</v>
      </c>
      <c r="Z1092" s="5">
        <f t="shared" si="470"/>
        <v>-2.9035447208538052</v>
      </c>
      <c r="AA1092">
        <f t="shared" si="469"/>
        <v>0</v>
      </c>
    </row>
    <row r="1093" spans="1:27" x14ac:dyDescent="0.2">
      <c r="A1093">
        <f t="shared" si="471"/>
        <v>10.609999999999818</v>
      </c>
      <c r="B1093" s="5">
        <f t="shared" si="460"/>
        <v>0</v>
      </c>
      <c r="C1093" s="5">
        <f t="shared" si="461"/>
        <v>653.69572478387306</v>
      </c>
      <c r="D1093" s="5">
        <f t="shared" si="462"/>
        <v>-463.74722886556015</v>
      </c>
      <c r="E1093" s="2">
        <f t="shared" si="463"/>
        <v>653.69572478387306</v>
      </c>
      <c r="F1093" s="2">
        <f t="shared" si="464"/>
        <v>0</v>
      </c>
      <c r="G1093" s="3">
        <f t="shared" si="472"/>
        <v>0</v>
      </c>
      <c r="H1093" s="3">
        <f t="shared" si="473"/>
        <v>50.299268955801004</v>
      </c>
      <c r="I1093" s="3">
        <f t="shared" si="474"/>
        <v>-101.42388857292163</v>
      </c>
      <c r="J1093" s="2">
        <f t="shared" si="475"/>
        <v>113.21140238836558</v>
      </c>
      <c r="K1093" s="2">
        <f t="shared" si="451"/>
        <v>113.21140238836558</v>
      </c>
      <c r="L1093" s="5">
        <f t="shared" si="452"/>
        <v>0.37428306238650849</v>
      </c>
      <c r="M1093" s="4">
        <f t="shared" si="465"/>
        <v>0.16774156057061823</v>
      </c>
      <c r="N1093" s="4">
        <f t="shared" si="453"/>
        <v>0.21255698614392443</v>
      </c>
      <c r="O1093" s="4">
        <f t="shared" si="466"/>
        <v>0</v>
      </c>
      <c r="P1093" s="4">
        <f t="shared" si="454"/>
        <v>0</v>
      </c>
      <c r="Q1093" s="5">
        <f t="shared" si="455"/>
        <v>0</v>
      </c>
      <c r="R1093" s="5">
        <f t="shared" si="456"/>
        <v>-11.330404290669646</v>
      </c>
      <c r="S1093" s="5">
        <f t="shared" si="467"/>
        <v>22.846726923065894</v>
      </c>
      <c r="T1093" s="6">
        <f t="shared" si="468"/>
        <v>1498.4093439922317</v>
      </c>
      <c r="U1093" s="5">
        <f t="shared" si="457"/>
        <v>0</v>
      </c>
      <c r="V1093" s="5">
        <f t="shared" si="458"/>
        <v>12.974756023037157</v>
      </c>
      <c r="W1093" s="5">
        <f t="shared" si="459"/>
        <v>6.4345860923033378</v>
      </c>
      <c r="X1093" s="5">
        <f t="shared" si="476"/>
        <v>0</v>
      </c>
      <c r="Y1093" s="5">
        <f t="shared" si="477"/>
        <v>1.644351732367511</v>
      </c>
      <c r="Z1093" s="5">
        <f t="shared" si="470"/>
        <v>-2.8926869846307675</v>
      </c>
      <c r="AA1093">
        <f t="shared" si="469"/>
        <v>0</v>
      </c>
    </row>
    <row r="1094" spans="1:27" x14ac:dyDescent="0.2">
      <c r="A1094">
        <f t="shared" si="471"/>
        <v>10.619999999999818</v>
      </c>
      <c r="B1094" s="5">
        <f t="shared" si="460"/>
        <v>0</v>
      </c>
      <c r="C1094" s="5">
        <f t="shared" si="461"/>
        <v>654.19879969101771</v>
      </c>
      <c r="D1094" s="5">
        <f t="shared" si="462"/>
        <v>-464.76161238563861</v>
      </c>
      <c r="E1094" s="2">
        <f t="shared" si="463"/>
        <v>654.19879969101771</v>
      </c>
      <c r="F1094" s="2">
        <f t="shared" si="464"/>
        <v>0</v>
      </c>
      <c r="G1094" s="3">
        <f t="shared" si="472"/>
        <v>0</v>
      </c>
      <c r="H1094" s="3">
        <f t="shared" si="473"/>
        <v>50.315712473124677</v>
      </c>
      <c r="I1094" s="3">
        <f t="shared" si="474"/>
        <v>-101.45281544276793</v>
      </c>
      <c r="J1094" s="2">
        <f t="shared" si="475"/>
        <v>113.24462319661134</v>
      </c>
      <c r="K1094" s="2">
        <f t="shared" si="451"/>
        <v>113.24462319661134</v>
      </c>
      <c r="L1094" s="5">
        <f t="shared" si="452"/>
        <v>0.37419422105293809</v>
      </c>
      <c r="M1094" s="4">
        <f t="shared" si="465"/>
        <v>0.16769218515385634</v>
      </c>
      <c r="N1094" s="4">
        <f t="shared" si="453"/>
        <v>0.21252526833201266</v>
      </c>
      <c r="O1094" s="4">
        <f t="shared" si="466"/>
        <v>0</v>
      </c>
      <c r="P1094" s="4">
        <f t="shared" si="454"/>
        <v>0</v>
      </c>
      <c r="Q1094" s="5">
        <f t="shared" si="455"/>
        <v>0</v>
      </c>
      <c r="R1094" s="5">
        <f t="shared" si="456"/>
        <v>-11.334743141617036</v>
      </c>
      <c r="S1094" s="5">
        <f t="shared" si="467"/>
        <v>22.854522921679294</v>
      </c>
      <c r="T1094" s="6">
        <f t="shared" si="468"/>
        <v>1498.407845583637</v>
      </c>
      <c r="U1094" s="5">
        <f t="shared" si="457"/>
        <v>0</v>
      </c>
      <c r="V1094" s="5">
        <f t="shared" si="458"/>
        <v>12.980327710199647</v>
      </c>
      <c r="W1094" s="5">
        <f t="shared" si="459"/>
        <v>6.4376176651477603</v>
      </c>
      <c r="X1094" s="5">
        <f t="shared" si="476"/>
        <v>0</v>
      </c>
      <c r="Y1094" s="5">
        <f t="shared" si="477"/>
        <v>1.6455845685826116</v>
      </c>
      <c r="Z1094" s="5">
        <f t="shared" si="470"/>
        <v>-2.8818594131729469</v>
      </c>
      <c r="AA1094">
        <f t="shared" si="469"/>
        <v>0</v>
      </c>
    </row>
    <row r="1095" spans="1:27" x14ac:dyDescent="0.2">
      <c r="A1095">
        <f t="shared" si="471"/>
        <v>10.629999999999818</v>
      </c>
      <c r="B1095" s="5">
        <f t="shared" si="460"/>
        <v>0</v>
      </c>
      <c r="C1095" s="5">
        <f t="shared" si="461"/>
        <v>654.70203909497741</v>
      </c>
      <c r="D1095" s="5">
        <f t="shared" si="462"/>
        <v>-465.77628463303699</v>
      </c>
      <c r="E1095" s="2">
        <f t="shared" si="463"/>
        <v>654.70203909497741</v>
      </c>
      <c r="F1095" s="2">
        <f t="shared" si="464"/>
        <v>0</v>
      </c>
      <c r="G1095" s="3">
        <f t="shared" si="472"/>
        <v>0</v>
      </c>
      <c r="H1095" s="3">
        <f t="shared" si="473"/>
        <v>50.332168318810503</v>
      </c>
      <c r="I1095" s="3">
        <f t="shared" si="474"/>
        <v>-101.48163403689966</v>
      </c>
      <c r="J1095" s="2">
        <f t="shared" si="475"/>
        <v>113.27775251333469</v>
      </c>
      <c r="K1095" s="2">
        <f t="shared" si="451"/>
        <v>113.27775251333469</v>
      </c>
      <c r="L1095" s="5">
        <f t="shared" si="452"/>
        <v>0.37410563958504323</v>
      </c>
      <c r="M1095" s="4">
        <f t="shared" si="465"/>
        <v>0.16764297409855963</v>
      </c>
      <c r="N1095" s="4">
        <f t="shared" si="453"/>
        <v>0.21249364693796577</v>
      </c>
      <c r="O1095" s="4">
        <f t="shared" si="466"/>
        <v>0</v>
      </c>
      <c r="P1095" s="4">
        <f t="shared" si="454"/>
        <v>0</v>
      </c>
      <c r="Q1095" s="5">
        <f t="shared" si="455"/>
        <v>0</v>
      </c>
      <c r="R1095" s="5">
        <f t="shared" si="456"/>
        <v>-11.339082323666755</v>
      </c>
      <c r="S1095" s="5">
        <f t="shared" si="467"/>
        <v>22.862289488421986</v>
      </c>
      <c r="T1095" s="6">
        <f t="shared" si="468"/>
        <v>1498.4063471765405</v>
      </c>
      <c r="U1095" s="5">
        <f t="shared" si="457"/>
        <v>0</v>
      </c>
      <c r="V1095" s="5">
        <f t="shared" si="458"/>
        <v>12.985880876147409</v>
      </c>
      <c r="W1095" s="5">
        <f t="shared" si="459"/>
        <v>6.4406485787232794</v>
      </c>
      <c r="X1095" s="5">
        <f t="shared" si="476"/>
        <v>0</v>
      </c>
      <c r="Y1095" s="5">
        <f t="shared" si="477"/>
        <v>1.6467985524806537</v>
      </c>
      <c r="Z1095" s="5">
        <f t="shared" si="470"/>
        <v>-2.8710619328547331</v>
      </c>
      <c r="AA1095">
        <f t="shared" si="469"/>
        <v>0</v>
      </c>
    </row>
    <row r="1096" spans="1:27" x14ac:dyDescent="0.2">
      <c r="A1096">
        <f t="shared" si="471"/>
        <v>10.639999999999818</v>
      </c>
      <c r="B1096" s="5">
        <f t="shared" si="460"/>
        <v>0</v>
      </c>
      <c r="C1096" s="5">
        <f t="shared" si="461"/>
        <v>655.20544311809317</v>
      </c>
      <c r="D1096" s="5">
        <f t="shared" si="462"/>
        <v>-466.79124452650262</v>
      </c>
      <c r="E1096" s="2">
        <f t="shared" si="463"/>
        <v>655.20544311809317</v>
      </c>
      <c r="F1096" s="2">
        <f t="shared" si="464"/>
        <v>0</v>
      </c>
      <c r="G1096" s="3">
        <f t="shared" si="472"/>
        <v>0</v>
      </c>
      <c r="H1096" s="3">
        <f t="shared" si="473"/>
        <v>50.348636304335308</v>
      </c>
      <c r="I1096" s="3">
        <f t="shared" si="474"/>
        <v>-101.51034465622821</v>
      </c>
      <c r="J1096" s="2">
        <f t="shared" si="475"/>
        <v>113.31079052734771</v>
      </c>
      <c r="K1096" s="2">
        <f t="shared" si="451"/>
        <v>113.31079052734771</v>
      </c>
      <c r="L1096" s="5">
        <f t="shared" si="452"/>
        <v>0.37401731745855493</v>
      </c>
      <c r="M1096" s="4">
        <f t="shared" si="465"/>
        <v>0.1675939268620924</v>
      </c>
      <c r="N1096" s="4">
        <f t="shared" si="453"/>
        <v>0.21246212170067613</v>
      </c>
      <c r="O1096" s="4">
        <f t="shared" si="466"/>
        <v>0</v>
      </c>
      <c r="P1096" s="4">
        <f t="shared" si="454"/>
        <v>0</v>
      </c>
      <c r="Q1096" s="5">
        <f t="shared" si="455"/>
        <v>0</v>
      </c>
      <c r="R1096" s="5">
        <f t="shared" si="456"/>
        <v>-11.343421808425216</v>
      </c>
      <c r="S1096" s="5">
        <f t="shared" si="467"/>
        <v>22.870026715203618</v>
      </c>
      <c r="T1096" s="6">
        <f t="shared" si="468"/>
        <v>1498.4048487709429</v>
      </c>
      <c r="U1096" s="5">
        <f t="shared" si="457"/>
        <v>0</v>
      </c>
      <c r="V1096" s="5">
        <f t="shared" si="458"/>
        <v>12.991415564071403</v>
      </c>
      <c r="W1096" s="5">
        <f t="shared" si="459"/>
        <v>6.4436788144998145</v>
      </c>
      <c r="X1096" s="5">
        <f t="shared" si="476"/>
        <v>0</v>
      </c>
      <c r="Y1096" s="5">
        <f t="shared" si="477"/>
        <v>1.647993755646187</v>
      </c>
      <c r="Z1096" s="5">
        <f t="shared" si="470"/>
        <v>-2.8602944702965658</v>
      </c>
      <c r="AA1096">
        <f t="shared" si="469"/>
        <v>0</v>
      </c>
    </row>
    <row r="1097" spans="1:27" x14ac:dyDescent="0.2">
      <c r="A1097">
        <f t="shared" si="471"/>
        <v>10.649999999999817</v>
      </c>
      <c r="B1097" s="5">
        <f t="shared" si="460"/>
        <v>0</v>
      </c>
      <c r="C1097" s="5">
        <f t="shared" si="461"/>
        <v>655.70901188082439</v>
      </c>
      <c r="D1097" s="5">
        <f t="shared" si="462"/>
        <v>-467.80649098778844</v>
      </c>
      <c r="E1097" s="2">
        <f t="shared" si="463"/>
        <v>655.70901188082439</v>
      </c>
      <c r="F1097" s="2">
        <f t="shared" si="464"/>
        <v>0</v>
      </c>
      <c r="G1097" s="3">
        <f t="shared" si="472"/>
        <v>0</v>
      </c>
      <c r="H1097" s="3">
        <f t="shared" si="473"/>
        <v>50.365116241891769</v>
      </c>
      <c r="I1097" s="3">
        <f t="shared" si="474"/>
        <v>-101.53894760093118</v>
      </c>
      <c r="J1097" s="2">
        <f t="shared" si="475"/>
        <v>113.34373742719056</v>
      </c>
      <c r="K1097" s="2">
        <f t="shared" si="451"/>
        <v>113.34373742719056</v>
      </c>
      <c r="L1097" s="5">
        <f t="shared" si="452"/>
        <v>0.3739292541487953</v>
      </c>
      <c r="M1097" s="4">
        <f t="shared" si="465"/>
        <v>0.1675450429039734</v>
      </c>
      <c r="N1097" s="4">
        <f t="shared" si="453"/>
        <v>0.21243069235979059</v>
      </c>
      <c r="O1097" s="4">
        <f t="shared" si="466"/>
        <v>0</v>
      </c>
      <c r="P1097" s="4">
        <f t="shared" si="454"/>
        <v>0</v>
      </c>
      <c r="Q1097" s="5">
        <f t="shared" si="455"/>
        <v>0</v>
      </c>
      <c r="R1097" s="5">
        <f t="shared" si="456"/>
        <v>-11.34776156755389</v>
      </c>
      <c r="S1097" s="5">
        <f t="shared" si="467"/>
        <v>22.87773469362762</v>
      </c>
      <c r="T1097" s="6">
        <f t="shared" si="468"/>
        <v>1498.4033503668431</v>
      </c>
      <c r="U1097" s="5">
        <f t="shared" si="457"/>
        <v>0</v>
      </c>
      <c r="V1097" s="5">
        <f t="shared" si="458"/>
        <v>12.996931817099911</v>
      </c>
      <c r="W1097" s="5">
        <f t="shared" si="459"/>
        <v>6.4467083540087398</v>
      </c>
      <c r="X1097" s="5">
        <f t="shared" si="476"/>
        <v>0</v>
      </c>
      <c r="Y1097" s="5">
        <f t="shared" si="477"/>
        <v>1.649170249546021</v>
      </c>
      <c r="Z1097" s="5">
        <f t="shared" si="470"/>
        <v>-2.8495569523636419</v>
      </c>
      <c r="AA1097">
        <f t="shared" si="469"/>
        <v>0</v>
      </c>
    </row>
    <row r="1098" spans="1:27" x14ac:dyDescent="0.2">
      <c r="A1098">
        <f t="shared" si="471"/>
        <v>10.659999999999817</v>
      </c>
      <c r="B1098" s="5">
        <f t="shared" si="460"/>
        <v>0</v>
      </c>
      <c r="C1098" s="5">
        <f t="shared" si="461"/>
        <v>656.21274550175576</v>
      </c>
      <c r="D1098" s="5">
        <f t="shared" si="462"/>
        <v>-468.8220229416454</v>
      </c>
      <c r="E1098" s="2">
        <f t="shared" si="463"/>
        <v>656.21274550175576</v>
      </c>
      <c r="F1098" s="2">
        <f t="shared" si="464"/>
        <v>0</v>
      </c>
      <c r="G1098" s="3">
        <f t="shared" si="472"/>
        <v>0</v>
      </c>
      <c r="H1098" s="3">
        <f t="shared" si="473"/>
        <v>50.381607944387227</v>
      </c>
      <c r="I1098" s="3">
        <f t="shared" si="474"/>
        <v>-101.56744317045482</v>
      </c>
      <c r="J1098" s="2">
        <f t="shared" si="475"/>
        <v>113.37659340113159</v>
      </c>
      <c r="K1098" s="2">
        <f t="shared" si="451"/>
        <v>113.37659340113159</v>
      </c>
      <c r="L1098" s="5">
        <f t="shared" si="452"/>
        <v>0.37384144913069411</v>
      </c>
      <c r="M1098" s="4">
        <f t="shared" si="465"/>
        <v>0.16749632168586523</v>
      </c>
      <c r="N1098" s="4">
        <f t="shared" si="453"/>
        <v>0.21239935865570855</v>
      </c>
      <c r="O1098" s="4">
        <f t="shared" si="466"/>
        <v>0</v>
      </c>
      <c r="P1098" s="4">
        <f t="shared" si="454"/>
        <v>0</v>
      </c>
      <c r="Q1098" s="5">
        <f t="shared" si="455"/>
        <v>0</v>
      </c>
      <c r="R1098" s="5">
        <f t="shared" si="456"/>
        <v>-11.352101572769833</v>
      </c>
      <c r="S1098" s="5">
        <f t="shared" si="467"/>
        <v>22.885413514992457</v>
      </c>
      <c r="T1098" s="6">
        <f t="shared" si="468"/>
        <v>1498.4018519642416</v>
      </c>
      <c r="U1098" s="5">
        <f t="shared" si="457"/>
        <v>0</v>
      </c>
      <c r="V1098" s="5">
        <f t="shared" si="458"/>
        <v>13.00242967829857</v>
      </c>
      <c r="W1098" s="5">
        <f t="shared" si="459"/>
        <v>6.4497371788429758</v>
      </c>
      <c r="X1098" s="5">
        <f t="shared" si="476"/>
        <v>0</v>
      </c>
      <c r="Y1098" s="5">
        <f t="shared" si="477"/>
        <v>1.6503281055287378</v>
      </c>
      <c r="Z1098" s="5">
        <f t="shared" si="470"/>
        <v>-2.8388493061645654</v>
      </c>
      <c r="AA1098">
        <f t="shared" si="469"/>
        <v>0</v>
      </c>
    </row>
    <row r="1099" spans="1:27" x14ac:dyDescent="0.2">
      <c r="A1099">
        <f t="shared" si="471"/>
        <v>10.669999999999817</v>
      </c>
      <c r="B1099" s="5">
        <f t="shared" si="460"/>
        <v>0</v>
      </c>
      <c r="C1099" s="5">
        <f t="shared" si="461"/>
        <v>656.7166440976049</v>
      </c>
      <c r="D1099" s="5">
        <f t="shared" si="462"/>
        <v>-469.83783931581524</v>
      </c>
      <c r="E1099" s="2">
        <f t="shared" si="463"/>
        <v>656.7166440976049</v>
      </c>
      <c r="F1099" s="2">
        <f t="shared" si="464"/>
        <v>0</v>
      </c>
      <c r="G1099" s="3">
        <f t="shared" si="472"/>
        <v>0</v>
      </c>
      <c r="H1099" s="3">
        <f t="shared" si="473"/>
        <v>50.398111225442513</v>
      </c>
      <c r="I1099" s="3">
        <f t="shared" si="474"/>
        <v>-101.59583166351646</v>
      </c>
      <c r="J1099" s="2">
        <f t="shared" si="475"/>
        <v>113.40935863716737</v>
      </c>
      <c r="K1099" s="2">
        <f t="shared" si="451"/>
        <v>113.40935863716737</v>
      </c>
      <c r="L1099" s="5">
        <f t="shared" si="452"/>
        <v>0.37375390187880497</v>
      </c>
      <c r="M1099" s="4">
        <f t="shared" si="465"/>
        <v>0.16744776267156339</v>
      </c>
      <c r="N1099" s="4">
        <f t="shared" si="453"/>
        <v>0.21236812032957897</v>
      </c>
      <c r="O1099" s="4">
        <f t="shared" si="466"/>
        <v>0</v>
      </c>
      <c r="P1099" s="4">
        <f t="shared" si="454"/>
        <v>0</v>
      </c>
      <c r="Q1099" s="5">
        <f t="shared" si="455"/>
        <v>0</v>
      </c>
      <c r="R1099" s="5">
        <f t="shared" si="456"/>
        <v>-11.356441795846193</v>
      </c>
      <c r="S1099" s="5">
        <f t="shared" si="467"/>
        <v>22.893063270292863</v>
      </c>
      <c r="T1099" s="6">
        <f t="shared" si="468"/>
        <v>1498.4003535631393</v>
      </c>
      <c r="U1099" s="5">
        <f t="shared" si="457"/>
        <v>0</v>
      </c>
      <c r="V1099" s="5">
        <f t="shared" si="458"/>
        <v>13.007909190670372</v>
      </c>
      <c r="W1099" s="5">
        <f t="shared" si="459"/>
        <v>6.4527652706570731</v>
      </c>
      <c r="X1099" s="5">
        <f t="shared" si="476"/>
        <v>0</v>
      </c>
      <c r="Y1099" s="5">
        <f t="shared" si="477"/>
        <v>1.6514673948241789</v>
      </c>
      <c r="Z1099" s="5">
        <f t="shared" si="470"/>
        <v>-2.8281714590500613</v>
      </c>
      <c r="AA1099">
        <f t="shared" si="469"/>
        <v>0</v>
      </c>
    </row>
    <row r="1100" spans="1:27" x14ac:dyDescent="0.2">
      <c r="A1100">
        <f t="shared" si="471"/>
        <v>10.679999999999817</v>
      </c>
      <c r="B1100" s="5">
        <f t="shared" si="460"/>
        <v>0</v>
      </c>
      <c r="C1100" s="5">
        <f t="shared" si="461"/>
        <v>657.22070778322905</v>
      </c>
      <c r="D1100" s="5">
        <f t="shared" si="462"/>
        <v>-470.85393904102341</v>
      </c>
      <c r="E1100" s="2">
        <f t="shared" si="463"/>
        <v>657.22070778322905</v>
      </c>
      <c r="F1100" s="2">
        <f t="shared" si="464"/>
        <v>0</v>
      </c>
      <c r="G1100" s="3">
        <f t="shared" si="472"/>
        <v>0</v>
      </c>
      <c r="H1100" s="3">
        <f t="shared" si="473"/>
        <v>50.414625899390757</v>
      </c>
      <c r="I1100" s="3">
        <f t="shared" si="474"/>
        <v>-101.62411337810697</v>
      </c>
      <c r="J1100" s="2">
        <f t="shared" si="475"/>
        <v>113.442033323023</v>
      </c>
      <c r="K1100" s="2">
        <f t="shared" si="451"/>
        <v>113.442033323023</v>
      </c>
      <c r="L1100" s="5">
        <f t="shared" si="452"/>
        <v>0.37366661186732109</v>
      </c>
      <c r="M1100" s="4">
        <f t="shared" si="465"/>
        <v>0.1673993653269851</v>
      </c>
      <c r="N1100" s="4">
        <f t="shared" si="453"/>
        <v>0.21233697712329752</v>
      </c>
      <c r="O1100" s="4">
        <f t="shared" si="466"/>
        <v>0</v>
      </c>
      <c r="P1100" s="4">
        <f t="shared" si="454"/>
        <v>0</v>
      </c>
      <c r="Q1100" s="5">
        <f t="shared" si="455"/>
        <v>0</v>
      </c>
      <c r="R1100" s="5">
        <f t="shared" si="456"/>
        <v>-11.360782208612731</v>
      </c>
      <c r="S1100" s="5">
        <f t="shared" si="467"/>
        <v>22.900684050221084</v>
      </c>
      <c r="T1100" s="6">
        <f t="shared" si="468"/>
        <v>1498.3988551635348</v>
      </c>
      <c r="U1100" s="5">
        <f t="shared" si="457"/>
        <v>0</v>
      </c>
      <c r="V1100" s="5">
        <f t="shared" si="458"/>
        <v>13.013370397155683</v>
      </c>
      <c r="W1100" s="5">
        <f t="shared" si="459"/>
        <v>6.455792611167289</v>
      </c>
      <c r="X1100" s="5">
        <f t="shared" si="476"/>
        <v>0</v>
      </c>
      <c r="Y1100" s="5">
        <f t="shared" si="477"/>
        <v>1.6525881885429516</v>
      </c>
      <c r="Z1100" s="5">
        <f t="shared" si="470"/>
        <v>-2.8175233386116254</v>
      </c>
      <c r="AA1100">
        <f t="shared" si="469"/>
        <v>0</v>
      </c>
    </row>
    <row r="1101" spans="1:27" x14ac:dyDescent="0.2">
      <c r="A1101">
        <f t="shared" si="471"/>
        <v>10.689999999999817</v>
      </c>
      <c r="B1101" s="5">
        <f t="shared" si="460"/>
        <v>0</v>
      </c>
      <c r="C1101" s="5">
        <f t="shared" si="461"/>
        <v>657.72493667163246</v>
      </c>
      <c r="D1101" s="5">
        <f t="shared" si="462"/>
        <v>-471.87032105097143</v>
      </c>
      <c r="E1101" s="2">
        <f t="shared" si="463"/>
        <v>657.72493667163246</v>
      </c>
      <c r="F1101" s="2">
        <f t="shared" si="464"/>
        <v>0</v>
      </c>
      <c r="G1101" s="3">
        <f t="shared" si="472"/>
        <v>0</v>
      </c>
      <c r="H1101" s="3">
        <f t="shared" si="473"/>
        <v>50.431151781276185</v>
      </c>
      <c r="I1101" s="3">
        <f t="shared" si="474"/>
        <v>-101.65228861149309</v>
      </c>
      <c r="J1101" s="2">
        <f t="shared" si="475"/>
        <v>113.47461764615205</v>
      </c>
      <c r="K1101" s="2">
        <f t="shared" si="451"/>
        <v>113.47461764615205</v>
      </c>
      <c r="L1101" s="5">
        <f t="shared" si="452"/>
        <v>0.37357957857009116</v>
      </c>
      <c r="M1101" s="4">
        <f t="shared" si="465"/>
        <v>0.16735112912015895</v>
      </c>
      <c r="N1101" s="4">
        <f t="shared" si="453"/>
        <v>0.21230592877950397</v>
      </c>
      <c r="O1101" s="4">
        <f t="shared" si="466"/>
        <v>0</v>
      </c>
      <c r="P1101" s="4">
        <f t="shared" si="454"/>
        <v>0</v>
      </c>
      <c r="Q1101" s="5">
        <f t="shared" si="455"/>
        <v>0</v>
      </c>
      <c r="R1101" s="5">
        <f t="shared" si="456"/>
        <v>-11.365122782956293</v>
      </c>
      <c r="S1101" s="5">
        <f t="shared" si="467"/>
        <v>22.908275945168064</v>
      </c>
      <c r="T1101" s="6">
        <f t="shared" si="468"/>
        <v>1498.3973567654289</v>
      </c>
      <c r="U1101" s="5">
        <f t="shared" si="457"/>
        <v>0</v>
      </c>
      <c r="V1101" s="5">
        <f t="shared" si="458"/>
        <v>13.018813340632244</v>
      </c>
      <c r="W1101" s="5">
        <f t="shared" si="459"/>
        <v>6.4588191821516565</v>
      </c>
      <c r="X1101" s="5">
        <f t="shared" si="476"/>
        <v>0</v>
      </c>
      <c r="Y1101" s="5">
        <f t="shared" si="477"/>
        <v>1.6536905576759509</v>
      </c>
      <c r="Z1101" s="5">
        <f t="shared" si="470"/>
        <v>-2.8069048726802777</v>
      </c>
      <c r="AA1101">
        <f t="shared" si="469"/>
        <v>0</v>
      </c>
    </row>
    <row r="1102" spans="1:27" x14ac:dyDescent="0.2">
      <c r="A1102">
        <f t="shared" si="471"/>
        <v>10.699999999999816</v>
      </c>
      <c r="B1102" s="5">
        <f t="shared" si="460"/>
        <v>0</v>
      </c>
      <c r="C1102" s="5">
        <f t="shared" si="461"/>
        <v>658.22933087397314</v>
      </c>
      <c r="D1102" s="5">
        <f t="shared" si="462"/>
        <v>-472.88698428232999</v>
      </c>
      <c r="E1102" s="2">
        <f t="shared" si="463"/>
        <v>658.22933087397314</v>
      </c>
      <c r="F1102" s="2">
        <f t="shared" si="464"/>
        <v>0</v>
      </c>
      <c r="G1102" s="3">
        <f t="shared" si="472"/>
        <v>0</v>
      </c>
      <c r="H1102" s="3">
        <f t="shared" si="473"/>
        <v>50.447688686852942</v>
      </c>
      <c r="I1102" s="3">
        <f t="shared" si="474"/>
        <v>-101.6803576602199</v>
      </c>
      <c r="J1102" s="2">
        <f t="shared" si="475"/>
        <v>113.50711179373683</v>
      </c>
      <c r="K1102" s="2">
        <f t="shared" si="451"/>
        <v>113.50711179373683</v>
      </c>
      <c r="L1102" s="5">
        <f t="shared" si="452"/>
        <v>0.37349280146063535</v>
      </c>
      <c r="M1102" s="4">
        <f t="shared" si="465"/>
        <v>0.16730305352121391</v>
      </c>
      <c r="N1102" s="4">
        <f t="shared" si="453"/>
        <v>0.21227497504157955</v>
      </c>
      <c r="O1102" s="4">
        <f t="shared" si="466"/>
        <v>0</v>
      </c>
      <c r="P1102" s="4">
        <f t="shared" si="454"/>
        <v>0</v>
      </c>
      <c r="Q1102" s="5">
        <f t="shared" si="455"/>
        <v>0</v>
      </c>
      <c r="R1102" s="5">
        <f t="shared" si="456"/>
        <v>-11.369463490821339</v>
      </c>
      <c r="S1102" s="5">
        <f t="shared" si="467"/>
        <v>22.915839045224718</v>
      </c>
      <c r="T1102" s="6">
        <f t="shared" si="468"/>
        <v>1498.3958583688211</v>
      </c>
      <c r="U1102" s="5">
        <f t="shared" si="457"/>
        <v>0</v>
      </c>
      <c r="V1102" s="5">
        <f t="shared" si="458"/>
        <v>13.024238063915201</v>
      </c>
      <c r="W1102" s="5">
        <f t="shared" si="459"/>
        <v>6.4618449654500694</v>
      </c>
      <c r="X1102" s="5">
        <f t="shared" si="476"/>
        <v>0</v>
      </c>
      <c r="Y1102" s="5">
        <f t="shared" si="477"/>
        <v>1.6547745730938619</v>
      </c>
      <c r="Z1102" s="5">
        <f t="shared" si="470"/>
        <v>-2.7963159893252119</v>
      </c>
      <c r="AA1102">
        <f t="shared" si="469"/>
        <v>0</v>
      </c>
    </row>
    <row r="1103" spans="1:27" x14ac:dyDescent="0.2">
      <c r="A1103">
        <f t="shared" si="471"/>
        <v>10.709999999999816</v>
      </c>
      <c r="B1103" s="5">
        <f t="shared" si="460"/>
        <v>0</v>
      </c>
      <c r="C1103" s="5">
        <f t="shared" si="461"/>
        <v>658.73389049957029</v>
      </c>
      <c r="D1103" s="5">
        <f t="shared" si="462"/>
        <v>-473.90392767473162</v>
      </c>
      <c r="E1103" s="2">
        <f t="shared" si="463"/>
        <v>658.73389049957029</v>
      </c>
      <c r="F1103" s="2">
        <f t="shared" si="464"/>
        <v>0</v>
      </c>
      <c r="G1103" s="3">
        <f t="shared" si="472"/>
        <v>0</v>
      </c>
      <c r="H1103" s="3">
        <f t="shared" si="473"/>
        <v>50.464236432583881</v>
      </c>
      <c r="I1103" s="3">
        <f t="shared" si="474"/>
        <v>-101.70832082011314</v>
      </c>
      <c r="J1103" s="2">
        <f t="shared" si="475"/>
        <v>113.53951595268842</v>
      </c>
      <c r="K1103" s="2">
        <f t="shared" si="451"/>
        <v>113.53951595268842</v>
      </c>
      <c r="L1103" s="5">
        <f t="shared" si="452"/>
        <v>0.37340628001216047</v>
      </c>
      <c r="M1103" s="4">
        <f t="shared" si="465"/>
        <v>0.16725513800236885</v>
      </c>
      <c r="N1103" s="4">
        <f t="shared" si="453"/>
        <v>0.21224411565364426</v>
      </c>
      <c r="O1103" s="4">
        <f t="shared" si="466"/>
        <v>0</v>
      </c>
      <c r="P1103" s="4">
        <f t="shared" si="454"/>
        <v>0</v>
      </c>
      <c r="Q1103" s="5">
        <f t="shared" si="455"/>
        <v>0</v>
      </c>
      <c r="R1103" s="5">
        <f t="shared" si="456"/>
        <v>-11.37380430421039</v>
      </c>
      <c r="S1103" s="5">
        <f t="shared" si="467"/>
        <v>22.923373440183109</v>
      </c>
      <c r="T1103" s="6">
        <f t="shared" si="468"/>
        <v>1498.394359973712</v>
      </c>
      <c r="U1103" s="5">
        <f t="shared" si="457"/>
        <v>0</v>
      </c>
      <c r="V1103" s="5">
        <f t="shared" si="458"/>
        <v>13.029644609757113</v>
      </c>
      <c r="W1103" s="5">
        <f t="shared" si="459"/>
        <v>6.4648699429643539</v>
      </c>
      <c r="X1103" s="5">
        <f t="shared" si="476"/>
        <v>0</v>
      </c>
      <c r="Y1103" s="5">
        <f t="shared" si="477"/>
        <v>1.6558403055467235</v>
      </c>
      <c r="Z1103" s="5">
        <f t="shared" si="470"/>
        <v>-2.7857566168525381</v>
      </c>
      <c r="AA1103">
        <f t="shared" si="469"/>
        <v>0</v>
      </c>
    </row>
    <row r="1104" spans="1:27" x14ac:dyDescent="0.2">
      <c r="A1104">
        <f t="shared" si="471"/>
        <v>10.719999999999816</v>
      </c>
      <c r="B1104" s="5">
        <f t="shared" si="460"/>
        <v>0</v>
      </c>
      <c r="C1104" s="5">
        <f t="shared" si="461"/>
        <v>659.23861565591142</v>
      </c>
      <c r="D1104" s="5">
        <f t="shared" si="462"/>
        <v>-474.92115017076361</v>
      </c>
      <c r="E1104" s="2">
        <f t="shared" si="463"/>
        <v>659.23861565591142</v>
      </c>
      <c r="F1104" s="2">
        <f t="shared" si="464"/>
        <v>0</v>
      </c>
      <c r="G1104" s="3">
        <f t="shared" si="472"/>
        <v>0</v>
      </c>
      <c r="H1104" s="3">
        <f t="shared" si="473"/>
        <v>50.480794835639351</v>
      </c>
      <c r="I1104" s="3">
        <f t="shared" si="474"/>
        <v>-101.73617838628167</v>
      </c>
      <c r="J1104" s="2">
        <f t="shared" si="475"/>
        <v>113.57183030964693</v>
      </c>
      <c r="K1104" s="2">
        <f t="shared" si="451"/>
        <v>113.57183030964693</v>
      </c>
      <c r="L1104" s="5">
        <f t="shared" si="452"/>
        <v>0.37332001369757556</v>
      </c>
      <c r="M1104" s="4">
        <f t="shared" si="465"/>
        <v>0.16720738203792168</v>
      </c>
      <c r="N1104" s="4">
        <f t="shared" si="453"/>
        <v>0.21221335036055408</v>
      </c>
      <c r="O1104" s="4">
        <f t="shared" si="466"/>
        <v>0</v>
      </c>
      <c r="P1104" s="4">
        <f t="shared" si="454"/>
        <v>0</v>
      </c>
      <c r="Q1104" s="5">
        <f t="shared" si="455"/>
        <v>0</v>
      </c>
      <c r="R1104" s="5">
        <f t="shared" si="456"/>
        <v>-11.378145195184558</v>
      </c>
      <c r="S1104" s="5">
        <f t="shared" si="467"/>
        <v>22.930879219537729</v>
      </c>
      <c r="T1104" s="6">
        <f t="shared" si="468"/>
        <v>1498.392861580101</v>
      </c>
      <c r="U1104" s="5">
        <f t="shared" si="457"/>
        <v>0</v>
      </c>
      <c r="V1104" s="5">
        <f t="shared" si="458"/>
        <v>13.035033020847958</v>
      </c>
      <c r="W1104" s="5">
        <f t="shared" si="459"/>
        <v>6.4678940966583305</v>
      </c>
      <c r="X1104" s="5">
        <f t="shared" si="476"/>
        <v>0</v>
      </c>
      <c r="Y1104" s="5">
        <f t="shared" si="477"/>
        <v>1.6568878256634001</v>
      </c>
      <c r="Z1104" s="5">
        <f t="shared" si="470"/>
        <v>-2.7752266838039397</v>
      </c>
      <c r="AA1104">
        <f t="shared" si="469"/>
        <v>0</v>
      </c>
    </row>
    <row r="1105" spans="1:27" x14ac:dyDescent="0.2">
      <c r="A1105">
        <f t="shared" si="471"/>
        <v>10.729999999999816</v>
      </c>
      <c r="B1105" s="5">
        <f t="shared" si="460"/>
        <v>0</v>
      </c>
      <c r="C1105" s="5">
        <f t="shared" si="461"/>
        <v>659.7435064486591</v>
      </c>
      <c r="D1105" s="5">
        <f t="shared" si="462"/>
        <v>-475.93865071596065</v>
      </c>
      <c r="E1105" s="2">
        <f t="shared" si="463"/>
        <v>659.7435064486591</v>
      </c>
      <c r="F1105" s="2">
        <f t="shared" si="464"/>
        <v>0</v>
      </c>
      <c r="G1105" s="3">
        <f t="shared" si="472"/>
        <v>0</v>
      </c>
      <c r="H1105" s="3">
        <f t="shared" si="473"/>
        <v>50.497363713895986</v>
      </c>
      <c r="I1105" s="3">
        <f t="shared" si="474"/>
        <v>-101.7639306531197</v>
      </c>
      <c r="J1105" s="2">
        <f t="shared" si="475"/>
        <v>113.60405505098159</v>
      </c>
      <c r="K1105" s="2">
        <f t="shared" si="451"/>
        <v>113.60405505098159</v>
      </c>
      <c r="L1105" s="5">
        <f t="shared" si="452"/>
        <v>0.37323400198950674</v>
      </c>
      <c r="M1105" s="4">
        <f t="shared" si="465"/>
        <v>0.16715978510423901</v>
      </c>
      <c r="N1105" s="4">
        <f t="shared" si="453"/>
        <v>0.21218267890789844</v>
      </c>
      <c r="O1105" s="4">
        <f t="shared" si="466"/>
        <v>0</v>
      </c>
      <c r="P1105" s="4">
        <f t="shared" si="454"/>
        <v>0</v>
      </c>
      <c r="Q1105" s="5">
        <f t="shared" si="455"/>
        <v>0</v>
      </c>
      <c r="R1105" s="5">
        <f t="shared" si="456"/>
        <v>-11.382486135863973</v>
      </c>
      <c r="S1105" s="5">
        <f t="shared" si="467"/>
        <v>22.938356472486635</v>
      </c>
      <c r="T1105" s="6">
        <f t="shared" si="468"/>
        <v>1498.3913631879889</v>
      </c>
      <c r="U1105" s="5">
        <f t="shared" si="457"/>
        <v>0</v>
      </c>
      <c r="V1105" s="5">
        <f t="shared" si="458"/>
        <v>13.040403339815169</v>
      </c>
      <c r="W1105" s="5">
        <f t="shared" si="459"/>
        <v>6.4709174085578942</v>
      </c>
      <c r="X1105" s="5">
        <f t="shared" si="476"/>
        <v>0</v>
      </c>
      <c r="Y1105" s="5">
        <f t="shared" si="477"/>
        <v>1.6579172039511967</v>
      </c>
      <c r="Z1105" s="5">
        <f t="shared" si="470"/>
        <v>-2.764726118955469</v>
      </c>
      <c r="AA1105">
        <f t="shared" si="469"/>
        <v>0</v>
      </c>
    </row>
    <row r="1106" spans="1:27" x14ac:dyDescent="0.2">
      <c r="A1106">
        <f t="shared" si="471"/>
        <v>10.739999999999815</v>
      </c>
      <c r="B1106" s="5">
        <f t="shared" si="460"/>
        <v>0</v>
      </c>
      <c r="C1106" s="5">
        <f t="shared" si="461"/>
        <v>660.24856298165821</v>
      </c>
      <c r="D1106" s="5">
        <f t="shared" si="462"/>
        <v>-476.95642825879776</v>
      </c>
      <c r="E1106" s="2">
        <f t="shared" si="463"/>
        <v>660.24856298165821</v>
      </c>
      <c r="F1106" s="2">
        <f t="shared" si="464"/>
        <v>0</v>
      </c>
      <c r="G1106" s="3">
        <f t="shared" si="472"/>
        <v>0</v>
      </c>
      <c r="H1106" s="3">
        <f t="shared" si="473"/>
        <v>50.513942885935499</v>
      </c>
      <c r="I1106" s="3">
        <f t="shared" si="474"/>
        <v>-101.79157791430926</v>
      </c>
      <c r="J1106" s="2">
        <f t="shared" si="475"/>
        <v>113.63619036279087</v>
      </c>
      <c r="K1106" s="2">
        <f t="shared" si="451"/>
        <v>113.63619036279087</v>
      </c>
      <c r="L1106" s="5">
        <f t="shared" si="452"/>
        <v>0.37314824436031302</v>
      </c>
      <c r="M1106" s="4">
        <f t="shared" si="465"/>
        <v>0.1671123466797457</v>
      </c>
      <c r="N1106" s="4">
        <f t="shared" si="453"/>
        <v>0.21215210104199736</v>
      </c>
      <c r="O1106" s="4">
        <f t="shared" si="466"/>
        <v>0</v>
      </c>
      <c r="P1106" s="4">
        <f t="shared" si="454"/>
        <v>0</v>
      </c>
      <c r="Q1106" s="5">
        <f t="shared" si="455"/>
        <v>0</v>
      </c>
      <c r="R1106" s="5">
        <f t="shared" si="456"/>
        <v>-11.386827098428286</v>
      </c>
      <c r="S1106" s="5">
        <f t="shared" si="467"/>
        <v>22.945805287932735</v>
      </c>
      <c r="T1106" s="6">
        <f t="shared" si="468"/>
        <v>1498.3898647973749</v>
      </c>
      <c r="U1106" s="5">
        <f t="shared" si="457"/>
        <v>0</v>
      </c>
      <c r="V1106" s="5">
        <f t="shared" si="458"/>
        <v>13.045755609223628</v>
      </c>
      <c r="W1106" s="5">
        <f t="shared" si="459"/>
        <v>6.473939860751071</v>
      </c>
      <c r="X1106" s="5">
        <f t="shared" si="476"/>
        <v>0</v>
      </c>
      <c r="Y1106" s="5">
        <f t="shared" si="477"/>
        <v>1.6589285107953415</v>
      </c>
      <c r="Z1106" s="5">
        <f t="shared" si="470"/>
        <v>-2.754254851316194</v>
      </c>
      <c r="AA1106">
        <f t="shared" si="469"/>
        <v>0</v>
      </c>
    </row>
    <row r="1107" spans="1:27" x14ac:dyDescent="0.2">
      <c r="A1107">
        <f t="shared" si="471"/>
        <v>10.749999999999815</v>
      </c>
      <c r="B1107" s="5">
        <f t="shared" si="460"/>
        <v>0</v>
      </c>
      <c r="C1107" s="5">
        <f t="shared" si="461"/>
        <v>660.75378535694313</v>
      </c>
      <c r="D1107" s="5">
        <f t="shared" si="462"/>
        <v>-477.97448175068342</v>
      </c>
      <c r="E1107" s="2">
        <f t="shared" si="463"/>
        <v>660.75378535694313</v>
      </c>
      <c r="F1107" s="2">
        <f t="shared" si="464"/>
        <v>0</v>
      </c>
      <c r="G1107" s="3">
        <f t="shared" si="472"/>
        <v>0</v>
      </c>
      <c r="H1107" s="3">
        <f t="shared" si="473"/>
        <v>50.530532171043454</v>
      </c>
      <c r="I1107" s="3">
        <f t="shared" si="474"/>
        <v>-101.81912046282243</v>
      </c>
      <c r="J1107" s="2">
        <f t="shared" si="475"/>
        <v>113.66823643090272</v>
      </c>
      <c r="K1107" s="2">
        <f t="shared" si="451"/>
        <v>113.66823643090272</v>
      </c>
      <c r="L1107" s="5">
        <f t="shared" si="452"/>
        <v>0.37306274028210018</v>
      </c>
      <c r="M1107" s="4">
        <f t="shared" si="465"/>
        <v>0.16706506624491427</v>
      </c>
      <c r="N1107" s="4">
        <f t="shared" si="453"/>
        <v>0.21212161650989908</v>
      </c>
      <c r="O1107" s="4">
        <f t="shared" si="466"/>
        <v>0</v>
      </c>
      <c r="P1107" s="4">
        <f t="shared" si="454"/>
        <v>0</v>
      </c>
      <c r="Q1107" s="5">
        <f t="shared" si="455"/>
        <v>0</v>
      </c>
      <c r="R1107" s="5">
        <f t="shared" si="456"/>
        <v>-11.391168055117117</v>
      </c>
      <c r="S1107" s="5">
        <f t="shared" si="467"/>
        <v>22.953225754484937</v>
      </c>
      <c r="T1107" s="6">
        <f t="shared" si="468"/>
        <v>1498.3883664082593</v>
      </c>
      <c r="U1107" s="5">
        <f t="shared" si="457"/>
        <v>0</v>
      </c>
      <c r="V1107" s="5">
        <f t="shared" si="458"/>
        <v>13.0510898715757</v>
      </c>
      <c r="W1107" s="5">
        <f t="shared" si="459"/>
        <v>6.4769614353880902</v>
      </c>
      <c r="X1107" s="5">
        <f t="shared" si="476"/>
        <v>0</v>
      </c>
      <c r="Y1107" s="5">
        <f t="shared" si="477"/>
        <v>1.6599218164585832</v>
      </c>
      <c r="Z1107" s="5">
        <f t="shared" si="470"/>
        <v>-2.7438128101269719</v>
      </c>
      <c r="AA1107">
        <f t="shared" si="469"/>
        <v>0</v>
      </c>
    </row>
    <row r="1108" spans="1:27" x14ac:dyDescent="0.2">
      <c r="A1108">
        <f t="shared" si="471"/>
        <v>10.759999999999815</v>
      </c>
      <c r="B1108" s="5">
        <f t="shared" si="460"/>
        <v>0</v>
      </c>
      <c r="C1108" s="5">
        <f t="shared" si="461"/>
        <v>661.25917367474437</v>
      </c>
      <c r="D1108" s="5">
        <f t="shared" si="462"/>
        <v>-478.99281014595215</v>
      </c>
      <c r="E1108" s="2">
        <f t="shared" si="463"/>
        <v>661.25917367474437</v>
      </c>
      <c r="F1108" s="2">
        <f t="shared" si="464"/>
        <v>0</v>
      </c>
      <c r="G1108" s="3">
        <f t="shared" si="472"/>
        <v>0</v>
      </c>
      <c r="H1108" s="3">
        <f t="shared" si="473"/>
        <v>50.54713138920804</v>
      </c>
      <c r="I1108" s="3">
        <f t="shared" si="474"/>
        <v>-101.84655859092369</v>
      </c>
      <c r="J1108" s="2">
        <f t="shared" si="475"/>
        <v>113.70019344087464</v>
      </c>
      <c r="K1108" s="2">
        <f t="shared" si="451"/>
        <v>113.70019344087464</v>
      </c>
      <c r="L1108" s="5">
        <f t="shared" si="452"/>
        <v>0.37297748922673668</v>
      </c>
      <c r="M1108" s="4">
        <f t="shared" si="465"/>
        <v>0.16701794328225469</v>
      </c>
      <c r="N1108" s="4">
        <f t="shared" si="453"/>
        <v>0.21209122505937711</v>
      </c>
      <c r="O1108" s="4">
        <f t="shared" si="466"/>
        <v>0</v>
      </c>
      <c r="P1108" s="4">
        <f t="shared" si="454"/>
        <v>0</v>
      </c>
      <c r="Q1108" s="5">
        <f t="shared" si="455"/>
        <v>0</v>
      </c>
      <c r="R1108" s="5">
        <f t="shared" si="456"/>
        <v>-11.395508978230533</v>
      </c>
      <c r="S1108" s="5">
        <f t="shared" si="467"/>
        <v>22.960617960459434</v>
      </c>
      <c r="T1108" s="6">
        <f t="shared" si="468"/>
        <v>1498.3868680206422</v>
      </c>
      <c r="U1108" s="5">
        <f t="shared" si="457"/>
        <v>0</v>
      </c>
      <c r="V1108" s="5">
        <f t="shared" si="458"/>
        <v>13.056406169311229</v>
      </c>
      <c r="W1108" s="5">
        <f t="shared" si="459"/>
        <v>6.4799821146814427</v>
      </c>
      <c r="X1108" s="5">
        <f t="shared" si="476"/>
        <v>0</v>
      </c>
      <c r="Y1108" s="5">
        <f t="shared" si="477"/>
        <v>1.6608971910806964</v>
      </c>
      <c r="Z1108" s="5">
        <f t="shared" si="470"/>
        <v>-2.7333999248591212</v>
      </c>
      <c r="AA1108">
        <f t="shared" si="469"/>
        <v>0</v>
      </c>
    </row>
    <row r="1109" spans="1:27" x14ac:dyDescent="0.2">
      <c r="A1109">
        <f t="shared" si="471"/>
        <v>10.769999999999815</v>
      </c>
      <c r="B1109" s="5">
        <f t="shared" si="460"/>
        <v>0</v>
      </c>
      <c r="C1109" s="5">
        <f t="shared" si="461"/>
        <v>661.764728033496</v>
      </c>
      <c r="D1109" s="5">
        <f t="shared" si="462"/>
        <v>-480.01141240185763</v>
      </c>
      <c r="E1109" s="2">
        <f t="shared" si="463"/>
        <v>661.764728033496</v>
      </c>
      <c r="F1109" s="2">
        <f t="shared" si="464"/>
        <v>0</v>
      </c>
      <c r="G1109" s="3">
        <f t="shared" si="472"/>
        <v>0</v>
      </c>
      <c r="H1109" s="3">
        <f t="shared" si="473"/>
        <v>50.563740361118846</v>
      </c>
      <c r="I1109" s="3">
        <f t="shared" si="474"/>
        <v>-101.87389259017229</v>
      </c>
      <c r="J1109" s="2">
        <f t="shared" si="475"/>
        <v>113.73206157799392</v>
      </c>
      <c r="K1109" s="2">
        <f t="shared" si="451"/>
        <v>113.73206157799392</v>
      </c>
      <c r="L1109" s="5">
        <f t="shared" si="452"/>
        <v>0.37289249066586727</v>
      </c>
      <c r="M1109" s="4">
        <f t="shared" si="465"/>
        <v>0.16697097727630394</v>
      </c>
      <c r="N1109" s="4">
        <f t="shared" si="453"/>
        <v>0.21206092643892793</v>
      </c>
      <c r="O1109" s="4">
        <f t="shared" si="466"/>
        <v>0</v>
      </c>
      <c r="P1109" s="4">
        <f t="shared" si="454"/>
        <v>0</v>
      </c>
      <c r="Q1109" s="5">
        <f t="shared" si="455"/>
        <v>0</v>
      </c>
      <c r="R1109" s="5">
        <f t="shared" si="456"/>
        <v>-11.399849840129466</v>
      </c>
      <c r="S1109" s="5">
        <f t="shared" si="467"/>
        <v>22.967981993880809</v>
      </c>
      <c r="T1109" s="6">
        <f t="shared" si="468"/>
        <v>1498.3853696345234</v>
      </c>
      <c r="U1109" s="5">
        <f t="shared" si="457"/>
        <v>0</v>
      </c>
      <c r="V1109" s="5">
        <f t="shared" si="458"/>
        <v>13.06170454480759</v>
      </c>
      <c r="W1109" s="5">
        <f t="shared" si="459"/>
        <v>6.4830018809059435</v>
      </c>
      <c r="X1109" s="5">
        <f t="shared" si="476"/>
        <v>0</v>
      </c>
      <c r="Y1109" s="5">
        <f t="shared" si="477"/>
        <v>1.6618547046781238</v>
      </c>
      <c r="Z1109" s="5">
        <f t="shared" si="470"/>
        <v>-2.723016125213249</v>
      </c>
      <c r="AA1109">
        <f t="shared" si="469"/>
        <v>0</v>
      </c>
    </row>
    <row r="1110" spans="1:27" x14ac:dyDescent="0.2">
      <c r="A1110">
        <f t="shared" si="471"/>
        <v>10.779999999999815</v>
      </c>
      <c r="B1110" s="5">
        <f t="shared" si="460"/>
        <v>0</v>
      </c>
      <c r="C1110" s="5">
        <f t="shared" si="461"/>
        <v>662.2704485298425</v>
      </c>
      <c r="D1110" s="5">
        <f t="shared" si="462"/>
        <v>-481.03028747856564</v>
      </c>
      <c r="E1110" s="2">
        <f t="shared" si="463"/>
        <v>662.2704485298425</v>
      </c>
      <c r="F1110" s="2">
        <f t="shared" si="464"/>
        <v>0</v>
      </c>
      <c r="G1110" s="3">
        <f t="shared" si="472"/>
        <v>0</v>
      </c>
      <c r="H1110" s="3">
        <f t="shared" si="473"/>
        <v>50.580358908165628</v>
      </c>
      <c r="I1110" s="3">
        <f t="shared" si="474"/>
        <v>-101.90112275142442</v>
      </c>
      <c r="J1110" s="2">
        <f t="shared" si="475"/>
        <v>113.76384102727772</v>
      </c>
      <c r="K1110" s="2">
        <f t="shared" si="451"/>
        <v>113.76384102727772</v>
      </c>
      <c r="L1110" s="5">
        <f t="shared" si="452"/>
        <v>0.37280774407092809</v>
      </c>
      <c r="M1110" s="4">
        <f t="shared" si="465"/>
        <v>0.16692416771361596</v>
      </c>
      <c r="N1110" s="4">
        <f t="shared" si="453"/>
        <v>0.21203072039776799</v>
      </c>
      <c r="O1110" s="4">
        <f t="shared" si="466"/>
        <v>0</v>
      </c>
      <c r="P1110" s="4">
        <f t="shared" si="454"/>
        <v>0</v>
      </c>
      <c r="Q1110" s="5">
        <f t="shared" si="455"/>
        <v>0</v>
      </c>
      <c r="R1110" s="5">
        <f t="shared" si="456"/>
        <v>-11.404190613236205</v>
      </c>
      <c r="S1110" s="5">
        <f t="shared" si="467"/>
        <v>22.975317942483336</v>
      </c>
      <c r="T1110" s="6">
        <f t="shared" si="468"/>
        <v>1498.3838712499032</v>
      </c>
      <c r="U1110" s="5">
        <f t="shared" si="457"/>
        <v>0</v>
      </c>
      <c r="V1110" s="5">
        <f t="shared" si="458"/>
        <v>13.066985040379659</v>
      </c>
      <c r="W1110" s="5">
        <f t="shared" si="459"/>
        <v>6.4860207163987846</v>
      </c>
      <c r="X1110" s="5">
        <f t="shared" si="476"/>
        <v>0</v>
      </c>
      <c r="Y1110" s="5">
        <f t="shared" si="477"/>
        <v>1.6627944271434547</v>
      </c>
      <c r="Z1110" s="5">
        <f t="shared" si="470"/>
        <v>-2.7126613411178795</v>
      </c>
      <c r="AA1110">
        <f t="shared" si="469"/>
        <v>0</v>
      </c>
    </row>
    <row r="1111" spans="1:27" x14ac:dyDescent="0.2">
      <c r="A1111">
        <f t="shared" si="471"/>
        <v>10.789999999999814</v>
      </c>
      <c r="B1111" s="5">
        <f t="shared" si="460"/>
        <v>0</v>
      </c>
      <c r="C1111" s="5">
        <f t="shared" si="461"/>
        <v>662.77633525864553</v>
      </c>
      <c r="D1111" s="5">
        <f t="shared" si="462"/>
        <v>-482.0494343391469</v>
      </c>
      <c r="E1111" s="2">
        <f t="shared" si="463"/>
        <v>662.77633525864553</v>
      </c>
      <c r="F1111" s="2">
        <f t="shared" si="464"/>
        <v>0</v>
      </c>
      <c r="G1111" s="3">
        <f t="shared" si="472"/>
        <v>0</v>
      </c>
      <c r="H1111" s="3">
        <f t="shared" si="473"/>
        <v>50.596986852437063</v>
      </c>
      <c r="I1111" s="3">
        <f t="shared" si="474"/>
        <v>-101.92824936483561</v>
      </c>
      <c r="J1111" s="2">
        <f t="shared" si="475"/>
        <v>113.79553197347337</v>
      </c>
      <c r="K1111" s="2">
        <f t="shared" si="451"/>
        <v>113.79553197347337</v>
      </c>
      <c r="L1111" s="5">
        <f t="shared" si="452"/>
        <v>0.37272324891316055</v>
      </c>
      <c r="M1111" s="4">
        <f t="shared" si="465"/>
        <v>0.1668775140827512</v>
      </c>
      <c r="N1111" s="4">
        <f t="shared" si="453"/>
        <v>0.21200060668583148</v>
      </c>
      <c r="O1111" s="4">
        <f t="shared" si="466"/>
        <v>0</v>
      </c>
      <c r="P1111" s="4">
        <f t="shared" si="454"/>
        <v>0</v>
      </c>
      <c r="Q1111" s="5">
        <f t="shared" si="455"/>
        <v>0</v>
      </c>
      <c r="R1111" s="5">
        <f t="shared" si="456"/>
        <v>-11.408531270034787</v>
      </c>
      <c r="S1111" s="5">
        <f t="shared" si="467"/>
        <v>22.982625893712097</v>
      </c>
      <c r="T1111" s="6">
        <f t="shared" si="468"/>
        <v>1498.382372866781</v>
      </c>
      <c r="U1111" s="5">
        <f t="shared" si="457"/>
        <v>0</v>
      </c>
      <c r="V1111" s="5">
        <f t="shared" si="458"/>
        <v>13.072247698279888</v>
      </c>
      <c r="W1111" s="5">
        <f t="shared" si="459"/>
        <v>6.4890386035596057</v>
      </c>
      <c r="X1111" s="5">
        <f t="shared" si="476"/>
        <v>0</v>
      </c>
      <c r="Y1111" s="5">
        <f t="shared" si="477"/>
        <v>1.6637164282451007</v>
      </c>
      <c r="Z1111" s="5">
        <f t="shared" si="470"/>
        <v>-2.702335502728296</v>
      </c>
      <c r="AA1111">
        <f t="shared" si="469"/>
        <v>0</v>
      </c>
    </row>
    <row r="1112" spans="1:27" x14ac:dyDescent="0.2">
      <c r="A1112">
        <f t="shared" si="471"/>
        <v>10.799999999999814</v>
      </c>
      <c r="B1112" s="5">
        <f t="shared" si="460"/>
        <v>0</v>
      </c>
      <c r="C1112" s="5">
        <f t="shared" si="461"/>
        <v>663.28238831299132</v>
      </c>
      <c r="D1112" s="5">
        <f t="shared" si="462"/>
        <v>-483.06885194957039</v>
      </c>
      <c r="E1112" s="2">
        <f t="shared" si="463"/>
        <v>663.28238831299132</v>
      </c>
      <c r="F1112" s="2">
        <f t="shared" si="464"/>
        <v>0</v>
      </c>
      <c r="G1112" s="3">
        <f t="shared" si="472"/>
        <v>0</v>
      </c>
      <c r="H1112" s="3">
        <f t="shared" si="473"/>
        <v>50.613624016719513</v>
      </c>
      <c r="I1112" s="3">
        <f t="shared" si="474"/>
        <v>-101.95527271986289</v>
      </c>
      <c r="J1112" s="2">
        <f t="shared" si="475"/>
        <v>113.82713460105839</v>
      </c>
      <c r="K1112" s="2">
        <f t="shared" si="451"/>
        <v>113.82713460105839</v>
      </c>
      <c r="L1112" s="5">
        <f t="shared" si="452"/>
        <v>0.37263900466362615</v>
      </c>
      <c r="M1112" s="4">
        <f t="shared" si="465"/>
        <v>0.16683101587426674</v>
      </c>
      <c r="N1112" s="4">
        <f t="shared" si="453"/>
        <v>0.21197058505376734</v>
      </c>
      <c r="O1112" s="4">
        <f t="shared" si="466"/>
        <v>0</v>
      </c>
      <c r="P1112" s="4">
        <f t="shared" si="454"/>
        <v>0</v>
      </c>
      <c r="Q1112" s="5">
        <f t="shared" si="455"/>
        <v>0</v>
      </c>
      <c r="R1112" s="5">
        <f t="shared" si="456"/>
        <v>-11.412871783071486</v>
      </c>
      <c r="S1112" s="5">
        <f t="shared" si="467"/>
        <v>22.989905934724241</v>
      </c>
      <c r="T1112" s="6">
        <f t="shared" si="468"/>
        <v>1498.3808744851572</v>
      </c>
      <c r="U1112" s="5">
        <f t="shared" si="457"/>
        <v>0</v>
      </c>
      <c r="V1112" s="5">
        <f t="shared" si="458"/>
        <v>13.077492560698259</v>
      </c>
      <c r="W1112" s="5">
        <f t="shared" si="459"/>
        <v>6.4920555248505281</v>
      </c>
      <c r="X1112" s="5">
        <f t="shared" si="476"/>
        <v>0</v>
      </c>
      <c r="Y1112" s="5">
        <f t="shared" si="477"/>
        <v>1.664620777626773</v>
      </c>
      <c r="Z1112" s="5">
        <f t="shared" si="470"/>
        <v>-2.6920385404252301</v>
      </c>
      <c r="AA1112">
        <f t="shared" si="469"/>
        <v>0</v>
      </c>
    </row>
    <row r="1113" spans="1:27" x14ac:dyDescent="0.2">
      <c r="A1113">
        <f t="shared" si="471"/>
        <v>10.809999999999814</v>
      </c>
      <c r="B1113" s="5">
        <f t="shared" si="460"/>
        <v>0</v>
      </c>
      <c r="C1113" s="5">
        <f t="shared" si="461"/>
        <v>663.78860778419732</v>
      </c>
      <c r="D1113" s="5">
        <f t="shared" si="462"/>
        <v>-484.08853927869603</v>
      </c>
      <c r="E1113" s="2">
        <f t="shared" si="463"/>
        <v>663.78860778419732</v>
      </c>
      <c r="F1113" s="2">
        <f t="shared" si="464"/>
        <v>0</v>
      </c>
      <c r="G1113" s="3">
        <f t="shared" si="472"/>
        <v>0</v>
      </c>
      <c r="H1113" s="3">
        <f t="shared" si="473"/>
        <v>50.630270224495781</v>
      </c>
      <c r="I1113" s="3">
        <f t="shared" si="474"/>
        <v>-101.98219310526714</v>
      </c>
      <c r="J1113" s="2">
        <f t="shared" si="475"/>
        <v>113.8586490942408</v>
      </c>
      <c r="K1113" s="2">
        <f t="shared" si="451"/>
        <v>113.8586490942408</v>
      </c>
      <c r="L1113" s="5">
        <f t="shared" si="452"/>
        <v>0.37255501079321962</v>
      </c>
      <c r="M1113" s="4">
        <f t="shared" si="465"/>
        <v>0.16678467258070614</v>
      </c>
      <c r="N1113" s="4">
        <f t="shared" si="453"/>
        <v>0.21194065525293707</v>
      </c>
      <c r="O1113" s="4">
        <f t="shared" si="466"/>
        <v>0</v>
      </c>
      <c r="P1113" s="4">
        <f t="shared" si="454"/>
        <v>0</v>
      </c>
      <c r="Q1113" s="5">
        <f t="shared" si="455"/>
        <v>0</v>
      </c>
      <c r="R1113" s="5">
        <f t="shared" si="456"/>
        <v>-11.417212124955194</v>
      </c>
      <c r="S1113" s="5">
        <f t="shared" si="467"/>
        <v>22.997158152390124</v>
      </c>
      <c r="T1113" s="6">
        <f t="shared" si="468"/>
        <v>1498.3793761050317</v>
      </c>
      <c r="U1113" s="5">
        <f t="shared" si="457"/>
        <v>0</v>
      </c>
      <c r="V1113" s="5">
        <f t="shared" si="458"/>
        <v>13.082719669762369</v>
      </c>
      <c r="W1113" s="5">
        <f t="shared" si="459"/>
        <v>6.4950714627962292</v>
      </c>
      <c r="X1113" s="5">
        <f t="shared" si="476"/>
        <v>0</v>
      </c>
      <c r="Y1113" s="5">
        <f t="shared" si="477"/>
        <v>1.6655075448071752</v>
      </c>
      <c r="Z1113" s="5">
        <f t="shared" si="470"/>
        <v>-2.681770384813646</v>
      </c>
      <c r="AA1113">
        <f t="shared" si="469"/>
        <v>0</v>
      </c>
    </row>
    <row r="1114" spans="1:27" x14ac:dyDescent="0.2">
      <c r="A1114">
        <f t="shared" si="471"/>
        <v>10.819999999999814</v>
      </c>
      <c r="B1114" s="5">
        <f t="shared" si="460"/>
        <v>0</v>
      </c>
      <c r="C1114" s="5">
        <f t="shared" si="461"/>
        <v>664.29499376181957</v>
      </c>
      <c r="D1114" s="5">
        <f t="shared" si="462"/>
        <v>-485.10849529826794</v>
      </c>
      <c r="E1114" s="2">
        <f t="shared" si="463"/>
        <v>664.29499376181957</v>
      </c>
      <c r="F1114" s="2">
        <f t="shared" si="464"/>
        <v>0</v>
      </c>
      <c r="G1114" s="3">
        <f t="shared" si="472"/>
        <v>0</v>
      </c>
      <c r="H1114" s="3">
        <f t="shared" si="473"/>
        <v>50.646925299943852</v>
      </c>
      <c r="I1114" s="3">
        <f t="shared" si="474"/>
        <v>-102.00901080911528</v>
      </c>
      <c r="J1114" s="2">
        <f t="shared" si="475"/>
        <v>113.89007563695921</v>
      </c>
      <c r="K1114" s="2">
        <f t="shared" si="451"/>
        <v>113.89007563695921</v>
      </c>
      <c r="L1114" s="5">
        <f t="shared" si="452"/>
        <v>0.37247126677268355</v>
      </c>
      <c r="M1114" s="4">
        <f t="shared" si="465"/>
        <v>0.16673848369658936</v>
      </c>
      <c r="N1114" s="4">
        <f t="shared" si="453"/>
        <v>0.21191081703541176</v>
      </c>
      <c r="O1114" s="4">
        <f t="shared" si="466"/>
        <v>0</v>
      </c>
      <c r="P1114" s="4">
        <f t="shared" si="454"/>
        <v>0</v>
      </c>
      <c r="Q1114" s="5">
        <f t="shared" si="455"/>
        <v>0</v>
      </c>
      <c r="R1114" s="5">
        <f t="shared" si="456"/>
        <v>-11.421552268357878</v>
      </c>
      <c r="S1114" s="5">
        <f t="shared" si="467"/>
        <v>23.004382633294533</v>
      </c>
      <c r="T1114" s="6">
        <f t="shared" si="468"/>
        <v>1498.3778777264047</v>
      </c>
      <c r="U1114" s="5">
        <f t="shared" si="457"/>
        <v>0</v>
      </c>
      <c r="V1114" s="5">
        <f t="shared" si="458"/>
        <v>13.087929067537397</v>
      </c>
      <c r="W1114" s="5">
        <f t="shared" si="459"/>
        <v>6.4980863999839755</v>
      </c>
      <c r="X1114" s="5">
        <f t="shared" si="476"/>
        <v>0</v>
      </c>
      <c r="Y1114" s="5">
        <f t="shared" si="477"/>
        <v>1.6663767991795186</v>
      </c>
      <c r="Z1114" s="5">
        <f t="shared" si="470"/>
        <v>-2.671530966721491</v>
      </c>
      <c r="AA1114">
        <f t="shared" si="469"/>
        <v>0</v>
      </c>
    </row>
    <row r="1115" spans="1:27" x14ac:dyDescent="0.2">
      <c r="A1115">
        <f t="shared" si="471"/>
        <v>10.829999999999814</v>
      </c>
      <c r="B1115" s="5">
        <f t="shared" si="460"/>
        <v>0</v>
      </c>
      <c r="C1115" s="5">
        <f t="shared" si="461"/>
        <v>664.80154633365896</v>
      </c>
      <c r="D1115" s="5">
        <f t="shared" si="462"/>
        <v>-486.1287189829074</v>
      </c>
      <c r="E1115" s="2">
        <f t="shared" si="463"/>
        <v>664.80154633365896</v>
      </c>
      <c r="F1115" s="2">
        <f t="shared" si="464"/>
        <v>0</v>
      </c>
      <c r="G1115" s="3">
        <f t="shared" si="472"/>
        <v>0</v>
      </c>
      <c r="H1115" s="3">
        <f t="shared" si="473"/>
        <v>50.663589067935646</v>
      </c>
      <c r="I1115" s="3">
        <f t="shared" si="474"/>
        <v>-102.03572611878249</v>
      </c>
      <c r="J1115" s="2">
        <f t="shared" si="475"/>
        <v>113.92141441288305</v>
      </c>
      <c r="K1115" s="2">
        <f t="shared" si="451"/>
        <v>113.92141441288305</v>
      </c>
      <c r="L1115" s="5">
        <f t="shared" si="452"/>
        <v>0.3723877720726218</v>
      </c>
      <c r="M1115" s="4">
        <f t="shared" si="465"/>
        <v>0.16669244871840286</v>
      </c>
      <c r="N1115" s="4">
        <f t="shared" si="453"/>
        <v>0.21188107015396976</v>
      </c>
      <c r="O1115" s="4">
        <f t="shared" si="466"/>
        <v>0</v>
      </c>
      <c r="P1115" s="4">
        <f t="shared" si="454"/>
        <v>0</v>
      </c>
      <c r="Q1115" s="5">
        <f t="shared" si="455"/>
        <v>0</v>
      </c>
      <c r="R1115" s="5">
        <f t="shared" si="456"/>
        <v>-11.42589218601498</v>
      </c>
      <c r="S1115" s="5">
        <f t="shared" si="467"/>
        <v>23.011579463737853</v>
      </c>
      <c r="T1115" s="6">
        <f t="shared" si="468"/>
        <v>1498.3763793492762</v>
      </c>
      <c r="U1115" s="5">
        <f t="shared" si="457"/>
        <v>0</v>
      </c>
      <c r="V1115" s="5">
        <f t="shared" si="458"/>
        <v>13.093120796026151</v>
      </c>
      <c r="W1115" s="5">
        <f t="shared" si="459"/>
        <v>6.5011003190636814</v>
      </c>
      <c r="X1115" s="5">
        <f t="shared" si="476"/>
        <v>0</v>
      </c>
      <c r="Y1115" s="5">
        <f t="shared" si="477"/>
        <v>1.6672286100111702</v>
      </c>
      <c r="Z1115" s="5">
        <f t="shared" si="470"/>
        <v>-2.6613202171984653</v>
      </c>
      <c r="AA1115">
        <f t="shared" si="469"/>
        <v>0</v>
      </c>
    </row>
    <row r="1116" spans="1:27" x14ac:dyDescent="0.2">
      <c r="A1116">
        <f t="shared" si="471"/>
        <v>10.839999999999813</v>
      </c>
      <c r="B1116" s="5">
        <f t="shared" si="460"/>
        <v>0</v>
      </c>
      <c r="C1116" s="5">
        <f t="shared" si="461"/>
        <v>665.30826558576882</v>
      </c>
      <c r="D1116" s="5">
        <f t="shared" si="462"/>
        <v>-487.14920931010607</v>
      </c>
      <c r="E1116" s="2">
        <f t="shared" si="463"/>
        <v>665.30826558576882</v>
      </c>
      <c r="F1116" s="2">
        <f t="shared" si="464"/>
        <v>0</v>
      </c>
      <c r="G1116" s="3">
        <f t="shared" si="472"/>
        <v>0</v>
      </c>
      <c r="H1116" s="3">
        <f t="shared" si="473"/>
        <v>50.680261354035757</v>
      </c>
      <c r="I1116" s="3">
        <f t="shared" si="474"/>
        <v>-102.06233932095448</v>
      </c>
      <c r="J1116" s="2">
        <f t="shared" si="475"/>
        <v>113.95266560541276</v>
      </c>
      <c r="K1116" s="2">
        <f t="shared" si="451"/>
        <v>113.95266560541276</v>
      </c>
      <c r="L1116" s="5">
        <f t="shared" si="452"/>
        <v>0.37230452616351306</v>
      </c>
      <c r="M1116" s="4">
        <f t="shared" si="465"/>
        <v>0.16664656714458967</v>
      </c>
      <c r="N1116" s="4">
        <f t="shared" si="453"/>
        <v>0.21185141436209401</v>
      </c>
      <c r="O1116" s="4">
        <f t="shared" si="466"/>
        <v>0</v>
      </c>
      <c r="P1116" s="4">
        <f t="shared" si="454"/>
        <v>0</v>
      </c>
      <c r="Q1116" s="5">
        <f t="shared" si="455"/>
        <v>0</v>
      </c>
      <c r="R1116" s="5">
        <f t="shared" si="456"/>
        <v>-11.43023185072585</v>
      </c>
      <c r="S1116" s="5">
        <f t="shared" si="467"/>
        <v>23.018748729737265</v>
      </c>
      <c r="T1116" s="6">
        <f t="shared" si="468"/>
        <v>1498.374880973646</v>
      </c>
      <c r="U1116" s="5">
        <f t="shared" si="457"/>
        <v>0</v>
      </c>
      <c r="V1116" s="5">
        <f t="shared" si="458"/>
        <v>13.09829489716908</v>
      </c>
      <c r="W1116" s="5">
        <f t="shared" si="459"/>
        <v>6.5041132027479556</v>
      </c>
      <c r="X1116" s="5">
        <f t="shared" si="476"/>
        <v>0</v>
      </c>
      <c r="Y1116" s="5">
        <f t="shared" si="477"/>
        <v>1.6680630464432298</v>
      </c>
      <c r="Z1116" s="5">
        <f t="shared" si="470"/>
        <v>-2.6511380675147791</v>
      </c>
      <c r="AA1116">
        <f t="shared" si="469"/>
        <v>0</v>
      </c>
    </row>
    <row r="1117" spans="1:27" x14ac:dyDescent="0.2">
      <c r="A1117">
        <f t="shared" si="471"/>
        <v>10.849999999999813</v>
      </c>
      <c r="B1117" s="5">
        <f t="shared" si="460"/>
        <v>0</v>
      </c>
      <c r="C1117" s="5">
        <f t="shared" si="461"/>
        <v>665.81515160246147</v>
      </c>
      <c r="D1117" s="5">
        <f t="shared" si="462"/>
        <v>-488.16996526021899</v>
      </c>
      <c r="E1117" s="2">
        <f t="shared" si="463"/>
        <v>665.81515160246147</v>
      </c>
      <c r="F1117" s="2">
        <f t="shared" si="464"/>
        <v>0</v>
      </c>
      <c r="G1117" s="3">
        <f t="shared" si="472"/>
        <v>0</v>
      </c>
      <c r="H1117" s="3">
        <f t="shared" si="473"/>
        <v>50.696941984500192</v>
      </c>
      <c r="I1117" s="3">
        <f t="shared" si="474"/>
        <v>-102.08885070162962</v>
      </c>
      <c r="J1117" s="2">
        <f t="shared" si="475"/>
        <v>113.98382939767993</v>
      </c>
      <c r="K1117" s="2">
        <f t="shared" si="451"/>
        <v>113.98382939767993</v>
      </c>
      <c r="L1117" s="5">
        <f t="shared" si="452"/>
        <v>0.37222152851572465</v>
      </c>
      <c r="M1117" s="4">
        <f t="shared" si="465"/>
        <v>0.16660083847553969</v>
      </c>
      <c r="N1117" s="4">
        <f t="shared" si="453"/>
        <v>0.21182184941396959</v>
      </c>
      <c r="O1117" s="4">
        <f t="shared" si="466"/>
        <v>0</v>
      </c>
      <c r="P1117" s="4">
        <f t="shared" si="454"/>
        <v>0</v>
      </c>
      <c r="Q1117" s="5">
        <f t="shared" si="455"/>
        <v>0</v>
      </c>
      <c r="R1117" s="5">
        <f t="shared" si="456"/>
        <v>-11.434571235354136</v>
      </c>
      <c r="S1117" s="5">
        <f t="shared" si="467"/>
        <v>23.025890517027907</v>
      </c>
      <c r="T1117" s="6">
        <f t="shared" si="468"/>
        <v>1498.3733825995141</v>
      </c>
      <c r="U1117" s="5">
        <f t="shared" si="457"/>
        <v>0</v>
      </c>
      <c r="V1117" s="5">
        <f t="shared" si="458"/>
        <v>13.103451412844297</v>
      </c>
      <c r="W1117" s="5">
        <f t="shared" si="459"/>
        <v>6.5071250338121427</v>
      </c>
      <c r="X1117" s="5">
        <f t="shared" si="476"/>
        <v>0</v>
      </c>
      <c r="Y1117" s="5">
        <f t="shared" si="477"/>
        <v>1.6688801774901609</v>
      </c>
      <c r="Z1117" s="5">
        <f t="shared" si="470"/>
        <v>-2.6409844491599515</v>
      </c>
      <c r="AA1117">
        <f t="shared" si="469"/>
        <v>0</v>
      </c>
    </row>
    <row r="1118" spans="1:27" x14ac:dyDescent="0.2">
      <c r="A1118">
        <f t="shared" si="471"/>
        <v>10.859999999999813</v>
      </c>
      <c r="B1118" s="5">
        <f t="shared" si="460"/>
        <v>0</v>
      </c>
      <c r="C1118" s="5">
        <f t="shared" si="461"/>
        <v>666.32220446631527</v>
      </c>
      <c r="D1118" s="5">
        <f t="shared" si="462"/>
        <v>-489.19098581645778</v>
      </c>
      <c r="E1118" s="2">
        <f t="shared" si="463"/>
        <v>666.32220446631527</v>
      </c>
      <c r="F1118" s="2">
        <f t="shared" si="464"/>
        <v>0</v>
      </c>
      <c r="G1118" s="3">
        <f t="shared" si="472"/>
        <v>0</v>
      </c>
      <c r="H1118" s="3">
        <f t="shared" si="473"/>
        <v>50.713630786275097</v>
      </c>
      <c r="I1118" s="3">
        <f t="shared" si="474"/>
        <v>-102.11526054612122</v>
      </c>
      <c r="J1118" s="2">
        <f t="shared" si="475"/>
        <v>114.01490597254751</v>
      </c>
      <c r="K1118" s="2">
        <f t="shared" si="451"/>
        <v>114.01490597254751</v>
      </c>
      <c r="L1118" s="5">
        <f t="shared" si="452"/>
        <v>0.37213877859952549</v>
      </c>
      <c r="M1118" s="4">
        <f t="shared" si="465"/>
        <v>0.16655526221357975</v>
      </c>
      <c r="N1118" s="4">
        <f t="shared" si="453"/>
        <v>0.21179237506448095</v>
      </c>
      <c r="O1118" s="4">
        <f t="shared" si="466"/>
        <v>0</v>
      </c>
      <c r="P1118" s="4">
        <f t="shared" si="454"/>
        <v>0</v>
      </c>
      <c r="Q1118" s="5">
        <f t="shared" si="455"/>
        <v>0</v>
      </c>
      <c r="R1118" s="5">
        <f t="shared" si="456"/>
        <v>-11.438910312828193</v>
      </c>
      <c r="S1118" s="5">
        <f t="shared" si="467"/>
        <v>23.033004911064062</v>
      </c>
      <c r="T1118" s="6">
        <f t="shared" si="468"/>
        <v>1498.3718842268811</v>
      </c>
      <c r="U1118" s="5">
        <f t="shared" si="457"/>
        <v>0</v>
      </c>
      <c r="V1118" s="5">
        <f t="shared" si="458"/>
        <v>13.108590384867599</v>
      </c>
      <c r="W1118" s="5">
        <f t="shared" si="459"/>
        <v>6.5101357950943646</v>
      </c>
      <c r="X1118" s="5">
        <f t="shared" si="476"/>
        <v>0</v>
      </c>
      <c r="Y1118" s="5">
        <f t="shared" si="477"/>
        <v>1.6696800720394052</v>
      </c>
      <c r="Z1118" s="5">
        <f t="shared" si="470"/>
        <v>-2.6308592938415742</v>
      </c>
      <c r="AA1118">
        <f t="shared" si="469"/>
        <v>0</v>
      </c>
    </row>
    <row r="1119" spans="1:27" x14ac:dyDescent="0.2">
      <c r="A1119">
        <f t="shared" si="471"/>
        <v>10.869999999999813</v>
      </c>
      <c r="B1119" s="5">
        <f t="shared" si="460"/>
        <v>0</v>
      </c>
      <c r="C1119" s="5">
        <f t="shared" si="461"/>
        <v>666.82942425818169</v>
      </c>
      <c r="D1119" s="5">
        <f t="shared" si="462"/>
        <v>-490.21226996488372</v>
      </c>
      <c r="E1119" s="2">
        <f t="shared" si="463"/>
        <v>666.82942425818169</v>
      </c>
      <c r="F1119" s="2">
        <f t="shared" si="464"/>
        <v>0</v>
      </c>
      <c r="G1119" s="3">
        <f t="shared" si="472"/>
        <v>0</v>
      </c>
      <c r="H1119" s="3">
        <f t="shared" si="473"/>
        <v>50.730327586995493</v>
      </c>
      <c r="I1119" s="3">
        <f t="shared" si="474"/>
        <v>-102.14156913905964</v>
      </c>
      <c r="J1119" s="2">
        <f t="shared" si="475"/>
        <v>114.04589551261009</v>
      </c>
      <c r="K1119" s="2">
        <f t="shared" si="451"/>
        <v>114.04589551261009</v>
      </c>
      <c r="L1119" s="5">
        <f t="shared" si="452"/>
        <v>0.37205627588509915</v>
      </c>
      <c r="M1119" s="4">
        <f t="shared" si="465"/>
        <v>0.16650983786296386</v>
      </c>
      <c r="N1119" s="4">
        <f t="shared" si="453"/>
        <v>0.21176299106920959</v>
      </c>
      <c r="O1119" s="4">
        <f t="shared" si="466"/>
        <v>0</v>
      </c>
      <c r="P1119" s="4">
        <f t="shared" si="454"/>
        <v>0</v>
      </c>
      <c r="Q1119" s="5">
        <f t="shared" si="455"/>
        <v>0</v>
      </c>
      <c r="R1119" s="5">
        <f t="shared" si="456"/>
        <v>-11.443249056141475</v>
      </c>
      <c r="S1119" s="5">
        <f t="shared" si="467"/>
        <v>23.040091997020308</v>
      </c>
      <c r="T1119" s="6">
        <f t="shared" si="468"/>
        <v>1498.370385855746</v>
      </c>
      <c r="U1119" s="5">
        <f t="shared" si="457"/>
        <v>0</v>
      </c>
      <c r="V1119" s="5">
        <f t="shared" si="458"/>
        <v>13.113711854992486</v>
      </c>
      <c r="W1119" s="5">
        <f t="shared" si="459"/>
        <v>6.5131454694955728</v>
      </c>
      <c r="X1119" s="5">
        <f t="shared" si="476"/>
        <v>0</v>
      </c>
      <c r="Y1119" s="5">
        <f t="shared" si="477"/>
        <v>1.6704627988510108</v>
      </c>
      <c r="Z1119" s="5">
        <f t="shared" si="470"/>
        <v>-2.6207625334841183</v>
      </c>
      <c r="AA1119">
        <f t="shared" si="469"/>
        <v>0</v>
      </c>
    </row>
    <row r="1120" spans="1:27" x14ac:dyDescent="0.2">
      <c r="A1120">
        <f t="shared" si="471"/>
        <v>10.879999999999812</v>
      </c>
      <c r="B1120" s="5">
        <f t="shared" si="460"/>
        <v>0</v>
      </c>
      <c r="C1120" s="5">
        <f t="shared" si="461"/>
        <v>667.33681105719154</v>
      </c>
      <c r="D1120" s="5">
        <f t="shared" si="462"/>
        <v>-491.23381669440096</v>
      </c>
      <c r="E1120" s="2">
        <f t="shared" si="463"/>
        <v>667.33681105719154</v>
      </c>
      <c r="F1120" s="2">
        <f t="shared" si="464"/>
        <v>0</v>
      </c>
      <c r="G1120" s="3">
        <f t="shared" si="472"/>
        <v>0</v>
      </c>
      <c r="H1120" s="3">
        <f t="shared" si="473"/>
        <v>50.747032214984003</v>
      </c>
      <c r="I1120" s="3">
        <f t="shared" si="474"/>
        <v>-102.16777676439449</v>
      </c>
      <c r="J1120" s="2">
        <f t="shared" si="475"/>
        <v>114.07679820019393</v>
      </c>
      <c r="K1120" s="2">
        <f t="shared" ref="K1120:K1158" si="478">IF(D1120&gt;=hwind,SQRT((G1120-vxw)^2+(H1120-vyw)^2+I1120^2),J1120)</f>
        <v>114.07679820019393</v>
      </c>
      <c r="L1120" s="5">
        <f t="shared" ref="L1120:L1158" si="479">IF(drag=1,(cda+cdb/(1+EXP(-(K1120-vel)/dv))),IF(drag=2,$G$11,0))</f>
        <v>0.37197401984255757</v>
      </c>
      <c r="M1120" s="4">
        <f t="shared" si="465"/>
        <v>0.16646456492986378</v>
      </c>
      <c r="N1120" s="4">
        <f t="shared" ref="N1120:N1158" si="480">IF(Magnus=1,(IF(M1120&lt;0.1,1.5*M1120,0.09+0.6*M1120)),IF(Magnus=2,1/(2.32+0.4/M1120),0))</f>
        <v>0.2117336971844315</v>
      </c>
      <c r="O1120" s="4">
        <f t="shared" si="466"/>
        <v>0</v>
      </c>
      <c r="P1120" s="4">
        <f t="shared" ref="P1120:P1158" si="481">IF(D1120&gt;=hwind,vyw,0)</f>
        <v>0</v>
      </c>
      <c r="Q1120" s="5">
        <f t="shared" ref="Q1120:Q1158" si="482">-const*$L1120*$K1120*(G1120-O1120)</f>
        <v>0</v>
      </c>
      <c r="R1120" s="5">
        <f t="shared" ref="R1120:R1158" si="483">-const*$L1120*$K1120*(H1120-P1120)</f>
        <v>-11.447587438352942</v>
      </c>
      <c r="S1120" s="5">
        <f t="shared" si="467"/>
        <v>23.047151859792724</v>
      </c>
      <c r="T1120" s="6">
        <f t="shared" si="468"/>
        <v>1498.3688874861091</v>
      </c>
      <c r="U1120" s="5">
        <f t="shared" ref="U1120:U1158" si="484">const*($N1120/omega)*K1120*(wy*I1120-wz*(H1120-P1120))</f>
        <v>0</v>
      </c>
      <c r="V1120" s="5">
        <f t="shared" ref="V1120:V1158" si="485">const*($N1120/omega)*K1120*(wz*(G1120-O1120)-wx*I1120)</f>
        <v>13.118815864910182</v>
      </c>
      <c r="W1120" s="5">
        <f t="shared" ref="W1120:W1158" si="486">const*($N1120/omega)*K1120*(wx*(H1120-P1120)-wy*(G1120-O1120))</f>
        <v>6.5161540399795737</v>
      </c>
      <c r="X1120" s="5">
        <f t="shared" si="476"/>
        <v>0</v>
      </c>
      <c r="Y1120" s="5">
        <f t="shared" si="477"/>
        <v>1.6712284265572404</v>
      </c>
      <c r="Z1120" s="5">
        <f t="shared" si="470"/>
        <v>-2.610694100227704</v>
      </c>
      <c r="AA1120">
        <f t="shared" si="469"/>
        <v>0</v>
      </c>
    </row>
    <row r="1121" spans="1:27" x14ac:dyDescent="0.2">
      <c r="A1121">
        <f t="shared" si="471"/>
        <v>10.889999999999812</v>
      </c>
      <c r="B1121" s="5">
        <f t="shared" ref="B1121:B1158" si="487">B1120+G1120*dt+0.5*X1120*dt*dt</f>
        <v>0</v>
      </c>
      <c r="C1121" s="5">
        <f t="shared" ref="C1121:C1158" si="488">C1120+H1120*dt+0.5*Y1120*dt*dt</f>
        <v>667.84436494076272</v>
      </c>
      <c r="D1121" s="5">
        <f t="shared" ref="D1121:D1158" si="489">D1120+I1120*dt+0.5*Z1120*dt*dt</f>
        <v>-492.25562499674993</v>
      </c>
      <c r="E1121" s="2">
        <f t="shared" ref="E1121:E1158" si="490">SQRT(B1121^2+C1121^2)</f>
        <v>667.84436494076272</v>
      </c>
      <c r="F1121" s="2">
        <f t="shared" ref="F1121:F1158" si="491">ATAN2(C1121,B1121)*180/PI()</f>
        <v>0</v>
      </c>
      <c r="G1121" s="3">
        <f t="shared" si="472"/>
        <v>0</v>
      </c>
      <c r="H1121" s="3">
        <f t="shared" si="473"/>
        <v>50.763744499249576</v>
      </c>
      <c r="I1121" s="3">
        <f t="shared" si="474"/>
        <v>-102.19388370539677</v>
      </c>
      <c r="J1121" s="2">
        <f t="shared" si="475"/>
        <v>114.10761421735734</v>
      </c>
      <c r="K1121" s="2">
        <f t="shared" si="478"/>
        <v>114.10761421735734</v>
      </c>
      <c r="L1121" s="5">
        <f t="shared" si="479"/>
        <v>0.37189200994195326</v>
      </c>
      <c r="M1121" s="4">
        <f t="shared" ref="M1121:M1158" si="492">(romega/K1121)*EXP(-A1121/tau)</f>
        <v>0.16641944292235902</v>
      </c>
      <c r="N1121" s="4">
        <f t="shared" si="480"/>
        <v>0.21170449316711451</v>
      </c>
      <c r="O1121" s="4">
        <f t="shared" ref="O1121:O1158" si="493">IF(D1121&gt;=hwind,vxw,0)</f>
        <v>0</v>
      </c>
      <c r="P1121" s="4">
        <f t="shared" si="481"/>
        <v>0</v>
      </c>
      <c r="Q1121" s="5">
        <f t="shared" si="482"/>
        <v>0</v>
      </c>
      <c r="R1121" s="5">
        <f t="shared" si="483"/>
        <v>-11.451925432587426</v>
      </c>
      <c r="S1121" s="5">
        <f t="shared" ref="S1121:S1157" si="494">-const*$L1121*$K1121*I1121</f>
        <v>23.054184584000012</v>
      </c>
      <c r="T1121" s="6">
        <f t="shared" ref="T1121:T1157" si="495">omega*EXP(-A1121/tau)*30/PI()</f>
        <v>1498.367389117971</v>
      </c>
      <c r="U1121" s="5">
        <f t="shared" si="484"/>
        <v>0</v>
      </c>
      <c r="V1121" s="5">
        <f t="shared" si="485"/>
        <v>13.12390245624967</v>
      </c>
      <c r="W1121" s="5">
        <f t="shared" si="486"/>
        <v>6.5191614895730767</v>
      </c>
      <c r="X1121" s="5">
        <f t="shared" si="476"/>
        <v>0</v>
      </c>
      <c r="Y1121" s="5">
        <f t="shared" si="477"/>
        <v>1.6719770236622438</v>
      </c>
      <c r="Z1121" s="5">
        <f t="shared" si="470"/>
        <v>-2.6006539264269115</v>
      </c>
      <c r="AA1121">
        <f t="shared" ref="AA1121:AA1158" si="496">IF($D1121*$D1122&lt;0,1,0)</f>
        <v>0</v>
      </c>
    </row>
    <row r="1122" spans="1:27" x14ac:dyDescent="0.2">
      <c r="A1122">
        <f t="shared" si="471"/>
        <v>10.899999999999812</v>
      </c>
      <c r="B1122" s="5">
        <f t="shared" si="487"/>
        <v>0</v>
      </c>
      <c r="C1122" s="5">
        <f t="shared" si="488"/>
        <v>668.35208598460645</v>
      </c>
      <c r="D1122" s="5">
        <f t="shared" si="489"/>
        <v>-493.27769386650027</v>
      </c>
      <c r="E1122" s="2">
        <f t="shared" si="490"/>
        <v>668.35208598460645</v>
      </c>
      <c r="F1122" s="2">
        <f t="shared" si="491"/>
        <v>0</v>
      </c>
      <c r="G1122" s="3">
        <f t="shared" si="472"/>
        <v>0</v>
      </c>
      <c r="H1122" s="3">
        <f t="shared" si="473"/>
        <v>50.780464269486195</v>
      </c>
      <c r="I1122" s="3">
        <f t="shared" si="474"/>
        <v>-102.21989024466104</v>
      </c>
      <c r="J1122" s="2">
        <f t="shared" si="475"/>
        <v>114.13834374589074</v>
      </c>
      <c r="K1122" s="2">
        <f t="shared" si="478"/>
        <v>114.13834374589074</v>
      </c>
      <c r="L1122" s="5">
        <f t="shared" si="479"/>
        <v>0.37181024565329246</v>
      </c>
      <c r="M1122" s="4">
        <f t="shared" si="492"/>
        <v>0.16637447135042768</v>
      </c>
      <c r="N1122" s="4">
        <f t="shared" si="480"/>
        <v>0.21167537877491585</v>
      </c>
      <c r="O1122" s="4">
        <f t="shared" si="493"/>
        <v>0</v>
      </c>
      <c r="P1122" s="4">
        <f t="shared" si="481"/>
        <v>0</v>
      </c>
      <c r="Q1122" s="5">
        <f t="shared" si="482"/>
        <v>0</v>
      </c>
      <c r="R1122" s="5">
        <f t="shared" si="483"/>
        <v>-11.456263012036029</v>
      </c>
      <c r="S1122" s="5">
        <f t="shared" si="494"/>
        <v>23.061190253984687</v>
      </c>
      <c r="T1122" s="6">
        <f t="shared" si="495"/>
        <v>1498.3658907513311</v>
      </c>
      <c r="U1122" s="5">
        <f t="shared" si="484"/>
        <v>0</v>
      </c>
      <c r="V1122" s="5">
        <f t="shared" si="485"/>
        <v>13.128971670577686</v>
      </c>
      <c r="W1122" s="5">
        <f t="shared" si="486"/>
        <v>6.5221678013657245</v>
      </c>
      <c r="X1122" s="5">
        <f t="shared" si="476"/>
        <v>0</v>
      </c>
      <c r="Y1122" s="5">
        <f t="shared" si="477"/>
        <v>1.6727086585416568</v>
      </c>
      <c r="Z1122" s="5">
        <f t="shared" si="470"/>
        <v>-2.5906419446495867</v>
      </c>
      <c r="AA1122">
        <f t="shared" si="496"/>
        <v>0</v>
      </c>
    </row>
    <row r="1123" spans="1:27" x14ac:dyDescent="0.2">
      <c r="A1123">
        <f t="shared" si="471"/>
        <v>10.909999999999812</v>
      </c>
      <c r="B1123" s="5">
        <f t="shared" si="487"/>
        <v>0</v>
      </c>
      <c r="C1123" s="5">
        <f t="shared" si="488"/>
        <v>668.85997426273423</v>
      </c>
      <c r="D1123" s="5">
        <f t="shared" si="489"/>
        <v>-494.30002230104412</v>
      </c>
      <c r="E1123" s="2">
        <f t="shared" si="490"/>
        <v>668.85997426273423</v>
      </c>
      <c r="F1123" s="2">
        <f t="shared" si="491"/>
        <v>0</v>
      </c>
      <c r="G1123" s="3">
        <f t="shared" si="472"/>
        <v>0</v>
      </c>
      <c r="H1123" s="3">
        <f t="shared" si="473"/>
        <v>50.797191356071615</v>
      </c>
      <c r="I1123" s="3">
        <f t="shared" si="474"/>
        <v>-102.24579666410754</v>
      </c>
      <c r="J1123" s="2">
        <f t="shared" si="475"/>
        <v>114.16898696731693</v>
      </c>
      <c r="K1123" s="2">
        <f t="shared" si="478"/>
        <v>114.16898696731693</v>
      </c>
      <c r="L1123" s="5">
        <f t="shared" si="479"/>
        <v>0.37172872644654775</v>
      </c>
      <c r="M1123" s="4">
        <f t="shared" si="492"/>
        <v>0.16632964972593672</v>
      </c>
      <c r="N1123" s="4">
        <f t="shared" si="480"/>
        <v>0.21164635376617968</v>
      </c>
      <c r="O1123" s="4">
        <f t="shared" si="493"/>
        <v>0</v>
      </c>
      <c r="P1123" s="4">
        <f t="shared" si="481"/>
        <v>0</v>
      </c>
      <c r="Q1123" s="5">
        <f t="shared" si="482"/>
        <v>0</v>
      </c>
      <c r="R1123" s="5">
        <f t="shared" si="483"/>
        <v>-11.460600149956495</v>
      </c>
      <c r="S1123" s="5">
        <f t="shared" si="494"/>
        <v>23.068168953814236</v>
      </c>
      <c r="T1123" s="6">
        <f t="shared" si="495"/>
        <v>1498.3643923861894</v>
      </c>
      <c r="U1123" s="5">
        <f t="shared" si="484"/>
        <v>0</v>
      </c>
      <c r="V1123" s="5">
        <f t="shared" si="485"/>
        <v>13.134023549398767</v>
      </c>
      <c r="W1123" s="5">
        <f t="shared" si="486"/>
        <v>6.5251729585101321</v>
      </c>
      <c r="X1123" s="5">
        <f t="shared" si="476"/>
        <v>0</v>
      </c>
      <c r="Y1123" s="5">
        <f t="shared" si="477"/>
        <v>1.6734233994422727</v>
      </c>
      <c r="Z1123" s="5">
        <f t="shared" si="470"/>
        <v>-2.58065808767563</v>
      </c>
      <c r="AA1123">
        <f t="shared" si="496"/>
        <v>0</v>
      </c>
    </row>
    <row r="1124" spans="1:27" x14ac:dyDescent="0.2">
      <c r="A1124">
        <f t="shared" si="471"/>
        <v>10.919999999999812</v>
      </c>
      <c r="B1124" s="5">
        <f t="shared" si="487"/>
        <v>0</v>
      </c>
      <c r="C1124" s="5">
        <f t="shared" si="488"/>
        <v>669.36802984746487</v>
      </c>
      <c r="D1124" s="5">
        <f t="shared" si="489"/>
        <v>-495.32260930058959</v>
      </c>
      <c r="E1124" s="2">
        <f t="shared" si="490"/>
        <v>669.36802984746487</v>
      </c>
      <c r="F1124" s="2">
        <f t="shared" si="491"/>
        <v>0</v>
      </c>
      <c r="G1124" s="3">
        <f t="shared" si="472"/>
        <v>0</v>
      </c>
      <c r="H1124" s="3">
        <f t="shared" si="473"/>
        <v>50.813925590066034</v>
      </c>
      <c r="I1124" s="3">
        <f t="shared" si="474"/>
        <v>-102.27160324498431</v>
      </c>
      <c r="J1124" s="2">
        <f t="shared" si="475"/>
        <v>114.19954406289131</v>
      </c>
      <c r="K1124" s="2">
        <f t="shared" si="478"/>
        <v>114.19954406289131</v>
      </c>
      <c r="L1124" s="5">
        <f t="shared" si="479"/>
        <v>0.37164745179167041</v>
      </c>
      <c r="M1124" s="4">
        <f t="shared" si="492"/>
        <v>0.1662849775626325</v>
      </c>
      <c r="N1124" s="4">
        <f t="shared" si="480"/>
        <v>0.21161741789993468</v>
      </c>
      <c r="O1124" s="4">
        <f t="shared" si="493"/>
        <v>0</v>
      </c>
      <c r="P1124" s="4">
        <f t="shared" si="481"/>
        <v>0</v>
      </c>
      <c r="Q1124" s="5">
        <f t="shared" si="482"/>
        <v>0</v>
      </c>
      <c r="R1124" s="5">
        <f t="shared" si="483"/>
        <v>-11.464936819673566</v>
      </c>
      <c r="S1124" s="5">
        <f t="shared" si="494"/>
        <v>23.075120767282236</v>
      </c>
      <c r="T1124" s="6">
        <f t="shared" si="495"/>
        <v>1498.3628940225462</v>
      </c>
      <c r="U1124" s="5">
        <f t="shared" si="484"/>
        <v>0</v>
      </c>
      <c r="V1124" s="5">
        <f t="shared" si="485"/>
        <v>13.139058134155272</v>
      </c>
      <c r="W1124" s="5">
        <f t="shared" si="486"/>
        <v>6.5281769442219169</v>
      </c>
      <c r="X1124" s="5">
        <f t="shared" si="476"/>
        <v>0</v>
      </c>
      <c r="Y1124" s="5">
        <f t="shared" si="477"/>
        <v>1.674121314481706</v>
      </c>
      <c r="Z1124" s="5">
        <f t="shared" si="470"/>
        <v>-2.5707022884958448</v>
      </c>
      <c r="AA1124">
        <f t="shared" si="496"/>
        <v>0</v>
      </c>
    </row>
    <row r="1125" spans="1:27" x14ac:dyDescent="0.2">
      <c r="A1125">
        <f t="shared" si="471"/>
        <v>10.929999999999811</v>
      </c>
      <c r="B1125" s="5">
        <f t="shared" si="487"/>
        <v>0</v>
      </c>
      <c r="C1125" s="5">
        <f t="shared" si="488"/>
        <v>669.87625280943132</v>
      </c>
      <c r="D1125" s="5">
        <f t="shared" si="489"/>
        <v>-496.34545386815387</v>
      </c>
      <c r="E1125" s="2">
        <f t="shared" si="490"/>
        <v>669.87625280943132</v>
      </c>
      <c r="F1125" s="2">
        <f t="shared" si="491"/>
        <v>0</v>
      </c>
      <c r="G1125" s="3">
        <f t="shared" si="472"/>
        <v>0</v>
      </c>
      <c r="H1125" s="3">
        <f t="shared" si="473"/>
        <v>50.830666803210853</v>
      </c>
      <c r="I1125" s="3">
        <f t="shared" si="474"/>
        <v>-102.29731026786926</v>
      </c>
      <c r="J1125" s="2">
        <f t="shared" si="475"/>
        <v>114.23001521360204</v>
      </c>
      <c r="K1125" s="2">
        <f t="shared" si="478"/>
        <v>114.23001521360204</v>
      </c>
      <c r="L1125" s="5">
        <f t="shared" si="479"/>
        <v>0.37156642115860289</v>
      </c>
      <c r="M1125" s="4">
        <f t="shared" si="492"/>
        <v>0.16624045437613147</v>
      </c>
      <c r="N1125" s="4">
        <f t="shared" si="480"/>
        <v>0.2115885709358912</v>
      </c>
      <c r="O1125" s="4">
        <f t="shared" si="493"/>
        <v>0</v>
      </c>
      <c r="P1125" s="4">
        <f t="shared" si="481"/>
        <v>0</v>
      </c>
      <c r="Q1125" s="5">
        <f t="shared" si="482"/>
        <v>0</v>
      </c>
      <c r="R1125" s="5">
        <f t="shared" si="483"/>
        <v>-11.469272994579375</v>
      </c>
      <c r="S1125" s="5">
        <f t="shared" si="494"/>
        <v>23.082045777909553</v>
      </c>
      <c r="T1125" s="6">
        <f t="shared" si="495"/>
        <v>1498.3613956604015</v>
      </c>
      <c r="U1125" s="5">
        <f t="shared" si="484"/>
        <v>0</v>
      </c>
      <c r="V1125" s="5">
        <f t="shared" si="485"/>
        <v>13.144075466227383</v>
      </c>
      <c r="W1125" s="5">
        <f t="shared" si="486"/>
        <v>6.531179741779721</v>
      </c>
      <c r="X1125" s="5">
        <f t="shared" si="476"/>
        <v>0</v>
      </c>
      <c r="Y1125" s="5">
        <f t="shared" si="477"/>
        <v>1.6748024716480074</v>
      </c>
      <c r="Z1125" s="5">
        <f t="shared" si="470"/>
        <v>-2.5607744803107266</v>
      </c>
      <c r="AA1125">
        <f t="shared" si="496"/>
        <v>0</v>
      </c>
    </row>
    <row r="1126" spans="1:27" x14ac:dyDescent="0.2">
      <c r="A1126">
        <f t="shared" si="471"/>
        <v>10.939999999999811</v>
      </c>
      <c r="B1126" s="5">
        <f t="shared" si="487"/>
        <v>0</v>
      </c>
      <c r="C1126" s="5">
        <f t="shared" si="488"/>
        <v>670.38464321758704</v>
      </c>
      <c r="D1126" s="5">
        <f t="shared" si="489"/>
        <v>-497.36855500955659</v>
      </c>
      <c r="E1126" s="2">
        <f t="shared" si="490"/>
        <v>670.38464321758704</v>
      </c>
      <c r="F1126" s="2">
        <f t="shared" si="491"/>
        <v>0</v>
      </c>
      <c r="G1126" s="3">
        <f t="shared" si="472"/>
        <v>0</v>
      </c>
      <c r="H1126" s="3">
        <f t="shared" si="473"/>
        <v>50.847414827927331</v>
      </c>
      <c r="I1126" s="3">
        <f t="shared" si="474"/>
        <v>-102.32291801267237</v>
      </c>
      <c r="J1126" s="2">
        <f t="shared" si="475"/>
        <v>114.2604006001703</v>
      </c>
      <c r="K1126" s="2">
        <f t="shared" si="478"/>
        <v>114.2604006001703</v>
      </c>
      <c r="L1126" s="5">
        <f t="shared" si="479"/>
        <v>0.37148563401729107</v>
      </c>
      <c r="M1126" s="4">
        <f t="shared" si="492"/>
        <v>0.16619607968391087</v>
      </c>
      <c r="N1126" s="4">
        <f t="shared" si="480"/>
        <v>0.21155981263443929</v>
      </c>
      <c r="O1126" s="4">
        <f t="shared" si="493"/>
        <v>0</v>
      </c>
      <c r="P1126" s="4">
        <f t="shared" si="481"/>
        <v>0</v>
      </c>
      <c r="Q1126" s="5">
        <f t="shared" si="482"/>
        <v>0</v>
      </c>
      <c r="R1126" s="5">
        <f t="shared" si="483"/>
        <v>-11.473608648133775</v>
      </c>
      <c r="S1126" s="5">
        <f t="shared" si="494"/>
        <v>23.088944068945434</v>
      </c>
      <c r="T1126" s="6">
        <f t="shared" si="495"/>
        <v>1498.3598972997552</v>
      </c>
      <c r="U1126" s="5">
        <f t="shared" si="484"/>
        <v>0</v>
      </c>
      <c r="V1126" s="5">
        <f t="shared" si="485"/>
        <v>13.149075586933153</v>
      </c>
      <c r="W1126" s="5">
        <f t="shared" si="486"/>
        <v>6.5341813345252575</v>
      </c>
      <c r="X1126" s="5">
        <f t="shared" si="476"/>
        <v>0</v>
      </c>
      <c r="Y1126" s="5">
        <f t="shared" si="477"/>
        <v>1.6754669387993779</v>
      </c>
      <c r="Z1126" s="5">
        <f t="shared" si="470"/>
        <v>-2.550874596529308</v>
      </c>
      <c r="AA1126">
        <f t="shared" si="496"/>
        <v>0</v>
      </c>
    </row>
    <row r="1127" spans="1:27" x14ac:dyDescent="0.2">
      <c r="A1127">
        <f t="shared" si="471"/>
        <v>10.949999999999811</v>
      </c>
      <c r="B1127" s="5">
        <f t="shared" si="487"/>
        <v>0</v>
      </c>
      <c r="C1127" s="5">
        <f t="shared" si="488"/>
        <v>670.89320113921315</v>
      </c>
      <c r="D1127" s="5">
        <f t="shared" si="489"/>
        <v>-498.39191173341317</v>
      </c>
      <c r="E1127" s="2">
        <f t="shared" si="490"/>
        <v>670.89320113921315</v>
      </c>
      <c r="F1127" s="2">
        <f t="shared" si="491"/>
        <v>0</v>
      </c>
      <c r="G1127" s="3">
        <f t="shared" si="472"/>
        <v>0</v>
      </c>
      <c r="H1127" s="3">
        <f t="shared" si="473"/>
        <v>50.864169497315324</v>
      </c>
      <c r="I1127" s="3">
        <f t="shared" si="474"/>
        <v>-102.34842675863767</v>
      </c>
      <c r="J1127" s="2">
        <f t="shared" si="475"/>
        <v>114.29070040305048</v>
      </c>
      <c r="K1127" s="2">
        <f t="shared" si="478"/>
        <v>114.29070040305048</v>
      </c>
      <c r="L1127" s="5">
        <f t="shared" si="479"/>
        <v>0.37140508983769638</v>
      </c>
      <c r="M1127" s="4">
        <f t="shared" si="492"/>
        <v>0.16615185300529917</v>
      </c>
      <c r="N1127" s="4">
        <f t="shared" si="480"/>
        <v>0.21153114275664586</v>
      </c>
      <c r="O1127" s="4">
        <f t="shared" si="493"/>
        <v>0</v>
      </c>
      <c r="P1127" s="4">
        <f t="shared" si="481"/>
        <v>0</v>
      </c>
      <c r="Q1127" s="5">
        <f t="shared" si="482"/>
        <v>0</v>
      </c>
      <c r="R1127" s="5">
        <f t="shared" si="483"/>
        <v>-11.477943753864725</v>
      </c>
      <c r="S1127" s="5">
        <f t="shared" si="494"/>
        <v>23.095815723368712</v>
      </c>
      <c r="T1127" s="6">
        <f t="shared" si="495"/>
        <v>1498.358398940607</v>
      </c>
      <c r="U1127" s="5">
        <f t="shared" si="484"/>
        <v>0</v>
      </c>
      <c r="V1127" s="5">
        <f t="shared" si="485"/>
        <v>13.154058537528513</v>
      </c>
      <c r="W1127" s="5">
        <f t="shared" si="486"/>
        <v>6.5371817058633193</v>
      </c>
      <c r="X1127" s="5">
        <f t="shared" si="476"/>
        <v>0</v>
      </c>
      <c r="Y1127" s="5">
        <f t="shared" si="477"/>
        <v>1.6761147836637882</v>
      </c>
      <c r="Z1127" s="5">
        <f t="shared" si="470"/>
        <v>-2.5410025707679686</v>
      </c>
      <c r="AA1127">
        <f t="shared" si="496"/>
        <v>0</v>
      </c>
    </row>
    <row r="1128" spans="1:27" x14ac:dyDescent="0.2">
      <c r="A1128">
        <f t="shared" si="471"/>
        <v>10.959999999999811</v>
      </c>
      <c r="B1128" s="5">
        <f t="shared" si="487"/>
        <v>0</v>
      </c>
      <c r="C1128" s="5">
        <f t="shared" si="488"/>
        <v>671.40192663992548</v>
      </c>
      <c r="D1128" s="5">
        <f t="shared" si="489"/>
        <v>-499.41552305112805</v>
      </c>
      <c r="E1128" s="2">
        <f t="shared" si="490"/>
        <v>671.40192663992548</v>
      </c>
      <c r="F1128" s="2">
        <f t="shared" si="491"/>
        <v>0</v>
      </c>
      <c r="G1128" s="3">
        <f t="shared" si="472"/>
        <v>0</v>
      </c>
      <c r="H1128" s="3">
        <f t="shared" si="473"/>
        <v>50.880930645151963</v>
      </c>
      <c r="I1128" s="3">
        <f t="shared" si="474"/>
        <v>-102.37383678434536</v>
      </c>
      <c r="J1128" s="2">
        <f t="shared" si="475"/>
        <v>114.32091480243039</v>
      </c>
      <c r="K1128" s="2">
        <f t="shared" si="478"/>
        <v>114.32091480243039</v>
      </c>
      <c r="L1128" s="5">
        <f t="shared" si="479"/>
        <v>0.37132478808980773</v>
      </c>
      <c r="M1128" s="4">
        <f t="shared" si="492"/>
        <v>0.16610777386146724</v>
      </c>
      <c r="N1128" s="4">
        <f t="shared" si="480"/>
        <v>0.21150256106425244</v>
      </c>
      <c r="O1128" s="4">
        <f t="shared" si="493"/>
        <v>0</v>
      </c>
      <c r="P1128" s="4">
        <f t="shared" si="481"/>
        <v>0</v>
      </c>
      <c r="Q1128" s="5">
        <f t="shared" si="482"/>
        <v>0</v>
      </c>
      <c r="R1128" s="5">
        <f t="shared" si="483"/>
        <v>-11.482278285368622</v>
      </c>
      <c r="S1128" s="5">
        <f t="shared" si="494"/>
        <v>23.102660823888897</v>
      </c>
      <c r="T1128" s="6">
        <f t="shared" si="495"/>
        <v>1498.3569005829575</v>
      </c>
      <c r="U1128" s="5">
        <f t="shared" si="484"/>
        <v>0</v>
      </c>
      <c r="V1128" s="5">
        <f t="shared" si="485"/>
        <v>13.159024359207315</v>
      </c>
      <c r="W1128" s="5">
        <f t="shared" si="486"/>
        <v>6.5401808392618221</v>
      </c>
      <c r="X1128" s="5">
        <f t="shared" si="476"/>
        <v>0</v>
      </c>
      <c r="Y1128" s="5">
        <f t="shared" si="477"/>
        <v>1.676746073838693</v>
      </c>
      <c r="Z1128" s="5">
        <f t="shared" si="470"/>
        <v>-2.5311583368492805</v>
      </c>
      <c r="AA1128">
        <f t="shared" si="496"/>
        <v>0</v>
      </c>
    </row>
    <row r="1129" spans="1:27" x14ac:dyDescent="0.2">
      <c r="A1129">
        <f t="shared" si="471"/>
        <v>10.969999999999811</v>
      </c>
      <c r="B1129" s="5">
        <f t="shared" si="487"/>
        <v>0</v>
      </c>
      <c r="C1129" s="5">
        <f t="shared" si="488"/>
        <v>671.91081978368072</v>
      </c>
      <c r="D1129" s="5">
        <f t="shared" si="489"/>
        <v>-500.43938797688833</v>
      </c>
      <c r="E1129" s="2">
        <f t="shared" si="490"/>
        <v>671.91081978368072</v>
      </c>
      <c r="F1129" s="2">
        <f t="shared" si="491"/>
        <v>0</v>
      </c>
      <c r="G1129" s="3">
        <f t="shared" si="472"/>
        <v>0</v>
      </c>
      <c r="H1129" s="3">
        <f t="shared" si="473"/>
        <v>50.897698105890349</v>
      </c>
      <c r="I1129" s="3">
        <f t="shared" si="474"/>
        <v>-102.39914836771385</v>
      </c>
      <c r="J1129" s="2">
        <f t="shared" si="475"/>
        <v>114.35104397823146</v>
      </c>
      <c r="K1129" s="2">
        <f t="shared" si="478"/>
        <v>114.35104397823146</v>
      </c>
      <c r="L1129" s="5">
        <f t="shared" si="479"/>
        <v>0.37124472824365351</v>
      </c>
      <c r="M1129" s="4">
        <f t="shared" si="492"/>
        <v>0.16606384177541894</v>
      </c>
      <c r="N1129" s="4">
        <f t="shared" si="480"/>
        <v>0.21147406731967261</v>
      </c>
      <c r="O1129" s="4">
        <f t="shared" si="493"/>
        <v>0</v>
      </c>
      <c r="P1129" s="4">
        <f t="shared" si="481"/>
        <v>0</v>
      </c>
      <c r="Q1129" s="5">
        <f t="shared" si="482"/>
        <v>0</v>
      </c>
      <c r="R1129" s="5">
        <f t="shared" si="483"/>
        <v>-11.486612216310638</v>
      </c>
      <c r="S1129" s="5">
        <f t="shared" si="494"/>
        <v>23.109479452947294</v>
      </c>
      <c r="T1129" s="6">
        <f t="shared" si="495"/>
        <v>1498.3554022268056</v>
      </c>
      <c r="U1129" s="5">
        <f t="shared" si="484"/>
        <v>0</v>
      </c>
      <c r="V1129" s="5">
        <f t="shared" si="485"/>
        <v>13.163973093101321</v>
      </c>
      <c r="W1129" s="5">
        <f t="shared" si="486"/>
        <v>6.5431787182518075</v>
      </c>
      <c r="X1129" s="5">
        <f t="shared" si="476"/>
        <v>0</v>
      </c>
      <c r="Y1129" s="5">
        <f t="shared" si="477"/>
        <v>1.6773608767906829</v>
      </c>
      <c r="Z1129" s="5">
        <f t="shared" si="470"/>
        <v>-2.5213418288008995</v>
      </c>
      <c r="AA1129">
        <f t="shared" si="496"/>
        <v>0</v>
      </c>
    </row>
    <row r="1130" spans="1:27" x14ac:dyDescent="0.2">
      <c r="A1130">
        <f t="shared" si="471"/>
        <v>10.97999999999981</v>
      </c>
      <c r="B1130" s="5">
        <f t="shared" si="487"/>
        <v>0</v>
      </c>
      <c r="C1130" s="5">
        <f t="shared" si="488"/>
        <v>672.41988063278347</v>
      </c>
      <c r="D1130" s="5">
        <f t="shared" si="489"/>
        <v>-501.46350552765693</v>
      </c>
      <c r="E1130" s="2">
        <f t="shared" si="490"/>
        <v>672.41988063278347</v>
      </c>
      <c r="F1130" s="2">
        <f t="shared" si="491"/>
        <v>0</v>
      </c>
      <c r="G1130" s="3">
        <f t="shared" si="472"/>
        <v>0</v>
      </c>
      <c r="H1130" s="3">
        <f t="shared" si="473"/>
        <v>50.914471714658255</v>
      </c>
      <c r="I1130" s="3">
        <f t="shared" si="474"/>
        <v>-102.42436178600185</v>
      </c>
      <c r="J1130" s="2">
        <f t="shared" si="475"/>
        <v>114.38108811010906</v>
      </c>
      <c r="K1130" s="2">
        <f t="shared" si="478"/>
        <v>114.38108811010906</v>
      </c>
      <c r="L1130" s="5">
        <f t="shared" si="479"/>
        <v>0.37116490976931293</v>
      </c>
      <c r="M1130" s="4">
        <f t="shared" si="492"/>
        <v>0.16602005627198188</v>
      </c>
      <c r="N1130" s="4">
        <f t="shared" si="480"/>
        <v>0.21144566128598954</v>
      </c>
      <c r="O1130" s="4">
        <f t="shared" si="493"/>
        <v>0</v>
      </c>
      <c r="P1130" s="4">
        <f t="shared" si="481"/>
        <v>0</v>
      </c>
      <c r="Q1130" s="5">
        <f t="shared" si="482"/>
        <v>0</v>
      </c>
      <c r="R1130" s="5">
        <f t="shared" si="483"/>
        <v>-11.490945520425084</v>
      </c>
      <c r="S1130" s="5">
        <f t="shared" si="494"/>
        <v>23.116271692718204</v>
      </c>
      <c r="T1130" s="6">
        <f t="shared" si="495"/>
        <v>1498.3539038721526</v>
      </c>
      <c r="U1130" s="5">
        <f t="shared" si="484"/>
        <v>0</v>
      </c>
      <c r="V1130" s="5">
        <f t="shared" si="485"/>
        <v>13.168904780280272</v>
      </c>
      <c r="W1130" s="5">
        <f t="shared" si="486"/>
        <v>6.5461753264274876</v>
      </c>
      <c r="X1130" s="5">
        <f t="shared" si="476"/>
        <v>0</v>
      </c>
      <c r="Y1130" s="5">
        <f t="shared" si="477"/>
        <v>1.6779592598551876</v>
      </c>
      <c r="Z1130" s="5">
        <f t="shared" ref="Z1130:Z1158" si="497">S1130+W1130-32.174</f>
        <v>-2.511552980854308</v>
      </c>
      <c r="AA1130">
        <f t="shared" si="496"/>
        <v>0</v>
      </c>
    </row>
    <row r="1131" spans="1:27" x14ac:dyDescent="0.2">
      <c r="A1131">
        <f t="shared" si="471"/>
        <v>10.98999999999981</v>
      </c>
      <c r="B1131" s="5">
        <f t="shared" si="487"/>
        <v>0</v>
      </c>
      <c r="C1131" s="5">
        <f t="shared" si="488"/>
        <v>672.92910924789305</v>
      </c>
      <c r="D1131" s="5">
        <f t="shared" si="489"/>
        <v>-502.48787472316599</v>
      </c>
      <c r="E1131" s="2">
        <f t="shared" si="490"/>
        <v>672.92910924789305</v>
      </c>
      <c r="F1131" s="2">
        <f t="shared" si="491"/>
        <v>0</v>
      </c>
      <c r="G1131" s="3">
        <f t="shared" si="472"/>
        <v>0</v>
      </c>
      <c r="H1131" s="3">
        <f t="shared" si="473"/>
        <v>50.931251307256808</v>
      </c>
      <c r="I1131" s="3">
        <f t="shared" si="474"/>
        <v>-102.4494773158104</v>
      </c>
      <c r="J1131" s="2">
        <f t="shared" si="475"/>
        <v>114.41104737745258</v>
      </c>
      <c r="K1131" s="2">
        <f t="shared" si="478"/>
        <v>114.41104737745258</v>
      </c>
      <c r="L1131" s="5">
        <f t="shared" si="479"/>
        <v>0.37108533213692835</v>
      </c>
      <c r="M1131" s="4">
        <f t="shared" si="492"/>
        <v>0.16597641687779857</v>
      </c>
      <c r="N1131" s="4">
        <f t="shared" si="480"/>
        <v>0.21141734272695376</v>
      </c>
      <c r="O1131" s="4">
        <f t="shared" si="493"/>
        <v>0</v>
      </c>
      <c r="P1131" s="4">
        <f t="shared" si="481"/>
        <v>0</v>
      </c>
      <c r="Q1131" s="5">
        <f t="shared" si="482"/>
        <v>0</v>
      </c>
      <c r="R1131" s="5">
        <f t="shared" si="483"/>
        <v>-11.495278171515737</v>
      </c>
      <c r="S1131" s="5">
        <f t="shared" si="494"/>
        <v>23.123037625109998</v>
      </c>
      <c r="T1131" s="6">
        <f t="shared" si="495"/>
        <v>1498.352405518998</v>
      </c>
      <c r="U1131" s="5">
        <f t="shared" si="484"/>
        <v>0</v>
      </c>
      <c r="V1131" s="5">
        <f t="shared" si="485"/>
        <v>13.173819461751881</v>
      </c>
      <c r="W1131" s="5">
        <f t="shared" si="486"/>
        <v>6.5491706474462479</v>
      </c>
      <c r="X1131" s="5">
        <f t="shared" si="476"/>
        <v>0</v>
      </c>
      <c r="Y1131" s="5">
        <f t="shared" si="477"/>
        <v>1.6785412902361436</v>
      </c>
      <c r="Z1131" s="5">
        <f t="shared" si="497"/>
        <v>-2.5017917274437522</v>
      </c>
      <c r="AA1131">
        <f t="shared" si="496"/>
        <v>0</v>
      </c>
    </row>
    <row r="1132" spans="1:27" x14ac:dyDescent="0.2">
      <c r="A1132">
        <f t="shared" si="471"/>
        <v>10.99999999999981</v>
      </c>
      <c r="B1132" s="5">
        <f t="shared" si="487"/>
        <v>0</v>
      </c>
      <c r="C1132" s="5">
        <f t="shared" si="488"/>
        <v>673.4385056880302</v>
      </c>
      <c r="D1132" s="5">
        <f t="shared" si="489"/>
        <v>-503.51249458591047</v>
      </c>
      <c r="E1132" s="2">
        <f t="shared" si="490"/>
        <v>673.4385056880302</v>
      </c>
      <c r="F1132" s="2">
        <f t="shared" si="491"/>
        <v>0</v>
      </c>
      <c r="G1132" s="3">
        <f t="shared" si="472"/>
        <v>0</v>
      </c>
      <c r="H1132" s="3">
        <f t="shared" si="473"/>
        <v>50.948036720159166</v>
      </c>
      <c r="I1132" s="3">
        <f t="shared" si="474"/>
        <v>-102.47449523308484</v>
      </c>
      <c r="J1132" s="2">
        <f t="shared" si="475"/>
        <v>114.44092195938572</v>
      </c>
      <c r="K1132" s="2">
        <f t="shared" si="478"/>
        <v>114.44092195938572</v>
      </c>
      <c r="L1132" s="5">
        <f t="shared" si="479"/>
        <v>0.37100599481671603</v>
      </c>
      <c r="M1132" s="4">
        <f t="shared" si="492"/>
        <v>0.16593292312131738</v>
      </c>
      <c r="N1132" s="4">
        <f t="shared" si="480"/>
        <v>0.21138911140698052</v>
      </c>
      <c r="O1132" s="4">
        <f t="shared" si="493"/>
        <v>0</v>
      </c>
      <c r="P1132" s="4">
        <f t="shared" si="481"/>
        <v>0</v>
      </c>
      <c r="Q1132" s="5">
        <f t="shared" si="482"/>
        <v>0</v>
      </c>
      <c r="R1132" s="5">
        <f t="shared" si="483"/>
        <v>-11.499610143456152</v>
      </c>
      <c r="S1132" s="5">
        <f t="shared" si="494"/>
        <v>23.129777331766242</v>
      </c>
      <c r="T1132" s="6">
        <f t="shared" si="495"/>
        <v>1498.3509071673418</v>
      </c>
      <c r="U1132" s="5">
        <f t="shared" si="484"/>
        <v>0</v>
      </c>
      <c r="V1132" s="5">
        <f t="shared" si="485"/>
        <v>13.178717178461856</v>
      </c>
      <c r="W1132" s="5">
        <f t="shared" si="486"/>
        <v>6.5521646650286671</v>
      </c>
      <c r="X1132" s="5">
        <f t="shared" si="476"/>
        <v>0</v>
      </c>
      <c r="Y1132" s="5">
        <f t="shared" si="477"/>
        <v>1.6791070350057034</v>
      </c>
      <c r="Z1132" s="5">
        <f t="shared" si="497"/>
        <v>-2.4920580032050914</v>
      </c>
      <c r="AA1132">
        <f t="shared" si="496"/>
        <v>0</v>
      </c>
    </row>
    <row r="1133" spans="1:27" x14ac:dyDescent="0.2">
      <c r="A1133">
        <f t="shared" si="471"/>
        <v>11.00999999999981</v>
      </c>
      <c r="B1133" s="5">
        <f t="shared" si="487"/>
        <v>0</v>
      </c>
      <c r="C1133" s="5">
        <f t="shared" si="488"/>
        <v>673.94807001058359</v>
      </c>
      <c r="D1133" s="5">
        <f t="shared" si="489"/>
        <v>-504.53736414114144</v>
      </c>
      <c r="E1133" s="2">
        <f t="shared" si="490"/>
        <v>673.94807001058359</v>
      </c>
      <c r="F1133" s="2">
        <f t="shared" si="491"/>
        <v>0</v>
      </c>
      <c r="G1133" s="3">
        <f t="shared" si="472"/>
        <v>0</v>
      </c>
      <c r="H1133" s="3">
        <f t="shared" si="473"/>
        <v>50.964827790509226</v>
      </c>
      <c r="I1133" s="3">
        <f t="shared" si="474"/>
        <v>-102.49941581311688</v>
      </c>
      <c r="J1133" s="2">
        <f t="shared" si="475"/>
        <v>114.47071203476676</v>
      </c>
      <c r="K1133" s="2">
        <f t="shared" si="478"/>
        <v>114.47071203476676</v>
      </c>
      <c r="L1133" s="5">
        <f t="shared" si="479"/>
        <v>0.37092689727897776</v>
      </c>
      <c r="M1133" s="4">
        <f t="shared" si="492"/>
        <v>0.16588957453278338</v>
      </c>
      <c r="N1133" s="4">
        <f t="shared" si="480"/>
        <v>0.21136096709114752</v>
      </c>
      <c r="O1133" s="4">
        <f t="shared" si="493"/>
        <v>0</v>
      </c>
      <c r="P1133" s="4">
        <f t="shared" si="481"/>
        <v>0</v>
      </c>
      <c r="Q1133" s="5">
        <f t="shared" si="482"/>
        <v>0</v>
      </c>
      <c r="R1133" s="5">
        <f t="shared" si="483"/>
        <v>-11.503941410190013</v>
      </c>
      <c r="S1133" s="5">
        <f t="shared" si="494"/>
        <v>23.136490894066817</v>
      </c>
      <c r="T1133" s="6">
        <f t="shared" si="495"/>
        <v>1498.3494088171833</v>
      </c>
      <c r="U1133" s="5">
        <f t="shared" si="484"/>
        <v>0</v>
      </c>
      <c r="V1133" s="5">
        <f t="shared" si="485"/>
        <v>13.183597971293953</v>
      </c>
      <c r="W1133" s="5">
        <f t="shared" si="486"/>
        <v>6.5551573629585498</v>
      </c>
      <c r="X1133" s="5">
        <f t="shared" si="476"/>
        <v>0</v>
      </c>
      <c r="Y1133" s="5">
        <f t="shared" si="477"/>
        <v>1.6796565611039398</v>
      </c>
      <c r="Z1133" s="5">
        <f t="shared" si="497"/>
        <v>-2.4823517429746325</v>
      </c>
      <c r="AA1133">
        <f t="shared" si="496"/>
        <v>0</v>
      </c>
    </row>
    <row r="1134" spans="1:27" x14ac:dyDescent="0.2">
      <c r="A1134">
        <f t="shared" si="471"/>
        <v>11.01999999999981</v>
      </c>
      <c r="B1134" s="5">
        <f t="shared" si="487"/>
        <v>0</v>
      </c>
      <c r="C1134" s="5">
        <f t="shared" si="488"/>
        <v>674.45780227131672</v>
      </c>
      <c r="D1134" s="5">
        <f t="shared" si="489"/>
        <v>-505.56248241685978</v>
      </c>
      <c r="E1134" s="2">
        <f t="shared" si="490"/>
        <v>674.45780227131672</v>
      </c>
      <c r="F1134" s="2">
        <f t="shared" si="491"/>
        <v>0</v>
      </c>
      <c r="G1134" s="3">
        <f t="shared" si="472"/>
        <v>0</v>
      </c>
      <c r="H1134" s="3">
        <f t="shared" si="473"/>
        <v>50.981624356120264</v>
      </c>
      <c r="I1134" s="3">
        <f t="shared" si="474"/>
        <v>-102.52423933054664</v>
      </c>
      <c r="J1134" s="2">
        <f t="shared" si="475"/>
        <v>114.50041778218873</v>
      </c>
      <c r="K1134" s="2">
        <f t="shared" si="478"/>
        <v>114.50041778218873</v>
      </c>
      <c r="L1134" s="5">
        <f t="shared" si="479"/>
        <v>0.37084803899411234</v>
      </c>
      <c r="M1134" s="4">
        <f t="shared" si="492"/>
        <v>0.16584637064422952</v>
      </c>
      <c r="N1134" s="4">
        <f t="shared" si="480"/>
        <v>0.2113329095451924</v>
      </c>
      <c r="O1134" s="4">
        <f t="shared" si="493"/>
        <v>0</v>
      </c>
      <c r="P1134" s="4">
        <f t="shared" si="481"/>
        <v>0</v>
      </c>
      <c r="Q1134" s="5">
        <f t="shared" si="482"/>
        <v>0</v>
      </c>
      <c r="R1134" s="5">
        <f t="shared" si="483"/>
        <v>-11.508271945731444</v>
      </c>
      <c r="S1134" s="5">
        <f t="shared" si="494"/>
        <v>23.143178393129087</v>
      </c>
      <c r="T1134" s="6">
        <f t="shared" si="495"/>
        <v>1498.3479104685239</v>
      </c>
      <c r="U1134" s="5">
        <f t="shared" si="484"/>
        <v>0</v>
      </c>
      <c r="V1134" s="5">
        <f t="shared" si="485"/>
        <v>13.188461881069969</v>
      </c>
      <c r="W1134" s="5">
        <f t="shared" si="486"/>
        <v>6.5581487250829191</v>
      </c>
      <c r="X1134" s="5">
        <f t="shared" si="476"/>
        <v>0</v>
      </c>
      <c r="Y1134" s="5">
        <f t="shared" si="477"/>
        <v>1.6801899353385252</v>
      </c>
      <c r="Z1134" s="5">
        <f t="shared" si="497"/>
        <v>-2.472672881787993</v>
      </c>
      <c r="AA1134">
        <f t="shared" si="496"/>
        <v>0</v>
      </c>
    </row>
    <row r="1135" spans="1:27" x14ac:dyDescent="0.2">
      <c r="A1135">
        <f t="shared" si="471"/>
        <v>11.029999999999809</v>
      </c>
      <c r="B1135" s="5">
        <f t="shared" si="487"/>
        <v>0</v>
      </c>
      <c r="C1135" s="5">
        <f t="shared" si="488"/>
        <v>674.96770252437466</v>
      </c>
      <c r="D1135" s="5">
        <f t="shared" si="489"/>
        <v>-506.58784844380932</v>
      </c>
      <c r="E1135" s="2">
        <f t="shared" si="490"/>
        <v>674.96770252437466</v>
      </c>
      <c r="F1135" s="2">
        <f t="shared" si="491"/>
        <v>0</v>
      </c>
      <c r="G1135" s="3">
        <f t="shared" si="472"/>
        <v>0</v>
      </c>
      <c r="H1135" s="3">
        <f t="shared" si="473"/>
        <v>50.998426255473646</v>
      </c>
      <c r="I1135" s="3">
        <f t="shared" si="474"/>
        <v>-102.54896605936452</v>
      </c>
      <c r="J1135" s="2">
        <f t="shared" si="475"/>
        <v>114.5300393799796</v>
      </c>
      <c r="K1135" s="2">
        <f t="shared" si="478"/>
        <v>114.5300393799796</v>
      </c>
      <c r="L1135" s="5">
        <f t="shared" si="479"/>
        <v>0.37076941943262642</v>
      </c>
      <c r="M1135" s="4">
        <f t="shared" si="492"/>
        <v>0.16580331098946796</v>
      </c>
      <c r="N1135" s="4">
        <f t="shared" si="480"/>
        <v>0.21130493853551058</v>
      </c>
      <c r="O1135" s="4">
        <f t="shared" si="493"/>
        <v>0</v>
      </c>
      <c r="P1135" s="4">
        <f t="shared" si="481"/>
        <v>0</v>
      </c>
      <c r="Q1135" s="5">
        <f t="shared" si="482"/>
        <v>0</v>
      </c>
      <c r="R1135" s="5">
        <f t="shared" si="483"/>
        <v>-11.512601724165313</v>
      </c>
      <c r="S1135" s="5">
        <f t="shared" si="494"/>
        <v>23.149839909808904</v>
      </c>
      <c r="T1135" s="6">
        <f t="shared" si="495"/>
        <v>1498.3464121213628</v>
      </c>
      <c r="U1135" s="5">
        <f t="shared" si="484"/>
        <v>0</v>
      </c>
      <c r="V1135" s="5">
        <f t="shared" si="485"/>
        <v>13.193308948549792</v>
      </c>
      <c r="W1135" s="5">
        <f t="shared" si="486"/>
        <v>6.5611387353120483</v>
      </c>
      <c r="X1135" s="5">
        <f t="shared" si="476"/>
        <v>0</v>
      </c>
      <c r="Y1135" s="5">
        <f t="shared" si="477"/>
        <v>1.6807072243844789</v>
      </c>
      <c r="Z1135" s="5">
        <f t="shared" si="497"/>
        <v>-2.4630213548790465</v>
      </c>
      <c r="AA1135">
        <f t="shared" si="496"/>
        <v>0</v>
      </c>
    </row>
    <row r="1136" spans="1:27" x14ac:dyDescent="0.2">
      <c r="A1136">
        <f t="shared" si="471"/>
        <v>11.039999999999809</v>
      </c>
      <c r="B1136" s="5">
        <f t="shared" si="487"/>
        <v>0</v>
      </c>
      <c r="C1136" s="5">
        <f t="shared" si="488"/>
        <v>675.47777082229061</v>
      </c>
      <c r="D1136" s="5">
        <f t="shared" si="489"/>
        <v>-507.61346125547067</v>
      </c>
      <c r="E1136" s="2">
        <f t="shared" si="490"/>
        <v>675.47777082229061</v>
      </c>
      <c r="F1136" s="2">
        <f t="shared" si="491"/>
        <v>0</v>
      </c>
      <c r="G1136" s="3">
        <f t="shared" si="472"/>
        <v>0</v>
      </c>
      <c r="H1136" s="3">
        <f t="shared" si="473"/>
        <v>51.015233327717489</v>
      </c>
      <c r="I1136" s="3">
        <f t="shared" si="474"/>
        <v>-102.57359627291331</v>
      </c>
      <c r="J1136" s="2">
        <f t="shared" si="475"/>
        <v>114.55957700620263</v>
      </c>
      <c r="K1136" s="2">
        <f t="shared" si="478"/>
        <v>114.55957700620263</v>
      </c>
      <c r="L1136" s="5">
        <f t="shared" si="479"/>
        <v>0.37069103806514542</v>
      </c>
      <c r="M1136" s="4">
        <f t="shared" si="492"/>
        <v>0.16576039510408086</v>
      </c>
      <c r="N1136" s="4">
        <f t="shared" si="480"/>
        <v>0.21127705382915254</v>
      </c>
      <c r="O1136" s="4">
        <f t="shared" si="493"/>
        <v>0</v>
      </c>
      <c r="P1136" s="4">
        <f t="shared" si="481"/>
        <v>0</v>
      </c>
      <c r="Q1136" s="5">
        <f t="shared" si="482"/>
        <v>0</v>
      </c>
      <c r="R1136" s="5">
        <f t="shared" si="483"/>
        <v>-11.51693071964757</v>
      </c>
      <c r="S1136" s="5">
        <f t="shared" si="494"/>
        <v>23.156475524701822</v>
      </c>
      <c r="T1136" s="6">
        <f t="shared" si="495"/>
        <v>1498.3449137756998</v>
      </c>
      <c r="U1136" s="5">
        <f t="shared" si="484"/>
        <v>0</v>
      </c>
      <c r="V1136" s="5">
        <f t="shared" si="485"/>
        <v>13.198139214431404</v>
      </c>
      <c r="W1136" s="5">
        <f t="shared" si="486"/>
        <v>6.5641273776194646</v>
      </c>
      <c r="X1136" s="5">
        <f t="shared" si="476"/>
        <v>0</v>
      </c>
      <c r="Y1136" s="5">
        <f t="shared" si="477"/>
        <v>1.6812084947838333</v>
      </c>
      <c r="Z1136" s="5">
        <f t="shared" si="497"/>
        <v>-2.4533970976787138</v>
      </c>
      <c r="AA1136">
        <f t="shared" si="496"/>
        <v>0</v>
      </c>
    </row>
    <row r="1137" spans="1:27" x14ac:dyDescent="0.2">
      <c r="A1137">
        <f t="shared" si="471"/>
        <v>11.049999999999809</v>
      </c>
      <c r="B1137" s="5">
        <f t="shared" si="487"/>
        <v>0</v>
      </c>
      <c r="C1137" s="5">
        <f t="shared" si="488"/>
        <v>675.98800721599241</v>
      </c>
      <c r="D1137" s="5">
        <f t="shared" si="489"/>
        <v>-508.63931988805467</v>
      </c>
      <c r="E1137" s="2">
        <f t="shared" si="490"/>
        <v>675.98800721599241</v>
      </c>
      <c r="F1137" s="2">
        <f t="shared" si="491"/>
        <v>0</v>
      </c>
      <c r="G1137" s="3">
        <f t="shared" si="472"/>
        <v>0</v>
      </c>
      <c r="H1137" s="3">
        <f t="shared" si="473"/>
        <v>51.032045412665326</v>
      </c>
      <c r="I1137" s="3">
        <f t="shared" si="474"/>
        <v>-102.5981302438901</v>
      </c>
      <c r="J1137" s="2">
        <f t="shared" si="475"/>
        <v>114.58903083865651</v>
      </c>
      <c r="K1137" s="2">
        <f t="shared" si="478"/>
        <v>114.58903083865651</v>
      </c>
      <c r="L1137" s="5">
        <f t="shared" si="479"/>
        <v>0.37061289436242451</v>
      </c>
      <c r="M1137" s="4">
        <f t="shared" si="492"/>
        <v>0.165717622525412</v>
      </c>
      <c r="N1137" s="4">
        <f t="shared" si="480"/>
        <v>0.21124925519382173</v>
      </c>
      <c r="O1137" s="4">
        <f t="shared" si="493"/>
        <v>0</v>
      </c>
      <c r="P1137" s="4">
        <f t="shared" si="481"/>
        <v>0</v>
      </c>
      <c r="Q1137" s="5">
        <f t="shared" si="482"/>
        <v>0</v>
      </c>
      <c r="R1137" s="5">
        <f t="shared" si="483"/>
        <v>-11.521258906405519</v>
      </c>
      <c r="S1137" s="5">
        <f t="shared" si="494"/>
        <v>23.16308531814412</v>
      </c>
      <c r="T1137" s="6">
        <f t="shared" si="495"/>
        <v>1498.3434154315353</v>
      </c>
      <c r="U1137" s="5">
        <f t="shared" si="484"/>
        <v>0</v>
      </c>
      <c r="V1137" s="5">
        <f t="shared" si="485"/>
        <v>13.202952719350932</v>
      </c>
      <c r="W1137" s="5">
        <f t="shared" si="486"/>
        <v>6.5671146360419606</v>
      </c>
      <c r="X1137" s="5">
        <f t="shared" si="476"/>
        <v>0</v>
      </c>
      <c r="Y1137" s="5">
        <f t="shared" si="477"/>
        <v>1.6816938129454133</v>
      </c>
      <c r="Z1137" s="5">
        <f t="shared" si="497"/>
        <v>-2.4438000458139193</v>
      </c>
      <c r="AA1137">
        <f t="shared" si="496"/>
        <v>0</v>
      </c>
    </row>
    <row r="1138" spans="1:27" x14ac:dyDescent="0.2">
      <c r="A1138">
        <f t="shared" si="471"/>
        <v>11.059999999999809</v>
      </c>
      <c r="B1138" s="5">
        <f t="shared" si="487"/>
        <v>0</v>
      </c>
      <c r="C1138" s="5">
        <f t="shared" si="488"/>
        <v>676.49841175480969</v>
      </c>
      <c r="D1138" s="5">
        <f t="shared" si="489"/>
        <v>-509.66542338049584</v>
      </c>
      <c r="E1138" s="2">
        <f t="shared" si="490"/>
        <v>676.49841175480969</v>
      </c>
      <c r="F1138" s="2">
        <f t="shared" si="491"/>
        <v>0</v>
      </c>
      <c r="G1138" s="3">
        <f t="shared" si="472"/>
        <v>0</v>
      </c>
      <c r="H1138" s="3">
        <f t="shared" si="473"/>
        <v>51.048862350794778</v>
      </c>
      <c r="I1138" s="3">
        <f t="shared" si="474"/>
        <v>-102.62256824434823</v>
      </c>
      <c r="J1138" s="2">
        <f t="shared" si="475"/>
        <v>114.61840105487558</v>
      </c>
      <c r="K1138" s="2">
        <f t="shared" si="478"/>
        <v>114.61840105487558</v>
      </c>
      <c r="L1138" s="5">
        <f t="shared" si="479"/>
        <v>0.3705349877953597</v>
      </c>
      <c r="M1138" s="4">
        <f t="shared" si="492"/>
        <v>0.16567499279255782</v>
      </c>
      <c r="N1138" s="4">
        <f t="shared" si="480"/>
        <v>0.21122154239787214</v>
      </c>
      <c r="O1138" s="4">
        <f t="shared" si="493"/>
        <v>0</v>
      </c>
      <c r="P1138" s="4">
        <f t="shared" si="481"/>
        <v>0</v>
      </c>
      <c r="Q1138" s="5">
        <f t="shared" si="482"/>
        <v>0</v>
      </c>
      <c r="R1138" s="5">
        <f t="shared" si="483"/>
        <v>-11.525586258738151</v>
      </c>
      <c r="S1138" s="5">
        <f t="shared" si="494"/>
        <v>23.169669370213956</v>
      </c>
      <c r="T1138" s="6">
        <f t="shared" si="495"/>
        <v>1498.3419170888687</v>
      </c>
      <c r="U1138" s="5">
        <f t="shared" si="484"/>
        <v>0</v>
      </c>
      <c r="V1138" s="5">
        <f t="shared" si="485"/>
        <v>13.207749503882649</v>
      </c>
      <c r="W1138" s="5">
        <f t="shared" si="486"/>
        <v>6.5701004946796004</v>
      </c>
      <c r="X1138" s="5">
        <f t="shared" si="476"/>
        <v>0</v>
      </c>
      <c r="Y1138" s="5">
        <f t="shared" si="477"/>
        <v>1.6821632451444977</v>
      </c>
      <c r="Z1138" s="5">
        <f t="shared" si="497"/>
        <v>-2.4342301351064428</v>
      </c>
      <c r="AA1138">
        <f t="shared" si="496"/>
        <v>0</v>
      </c>
    </row>
    <row r="1139" spans="1:27" x14ac:dyDescent="0.2">
      <c r="A1139">
        <f t="shared" si="471"/>
        <v>11.069999999999808</v>
      </c>
      <c r="B1139" s="5">
        <f t="shared" si="487"/>
        <v>0</v>
      </c>
      <c r="C1139" s="5">
        <f t="shared" si="488"/>
        <v>677.0089844864799</v>
      </c>
      <c r="D1139" s="5">
        <f t="shared" si="489"/>
        <v>-510.69177077444613</v>
      </c>
      <c r="E1139" s="2">
        <f t="shared" si="490"/>
        <v>677.0089844864799</v>
      </c>
      <c r="F1139" s="2">
        <f t="shared" si="491"/>
        <v>0</v>
      </c>
      <c r="G1139" s="3">
        <f t="shared" si="472"/>
        <v>0</v>
      </c>
      <c r="H1139" s="3">
        <f t="shared" si="473"/>
        <v>51.065683983246224</v>
      </c>
      <c r="I1139" s="3">
        <f t="shared" si="474"/>
        <v>-102.6469105456993</v>
      </c>
      <c r="J1139" s="2">
        <f t="shared" si="475"/>
        <v>114.64768783213016</v>
      </c>
      <c r="K1139" s="2">
        <f t="shared" si="478"/>
        <v>114.64768783213016</v>
      </c>
      <c r="L1139" s="5">
        <f t="shared" si="479"/>
        <v>0.3704573178349978</v>
      </c>
      <c r="M1139" s="4">
        <f t="shared" si="492"/>
        <v>0.16563250544635874</v>
      </c>
      <c r="N1139" s="4">
        <f t="shared" si="480"/>
        <v>0.21119391521030578</v>
      </c>
      <c r="O1139" s="4">
        <f t="shared" si="493"/>
        <v>0</v>
      </c>
      <c r="P1139" s="4">
        <f t="shared" si="481"/>
        <v>0</v>
      </c>
      <c r="Q1139" s="5">
        <f t="shared" si="482"/>
        <v>0</v>
      </c>
      <c r="R1139" s="5">
        <f t="shared" si="483"/>
        <v>-11.529912751016422</v>
      </c>
      <c r="S1139" s="5">
        <f t="shared" si="494"/>
        <v>23.176227760732424</v>
      </c>
      <c r="T1139" s="6">
        <f t="shared" si="495"/>
        <v>1498.3404187477011</v>
      </c>
      <c r="U1139" s="5">
        <f t="shared" si="484"/>
        <v>0</v>
      </c>
      <c r="V1139" s="5">
        <f t="shared" si="485"/>
        <v>13.212529608539016</v>
      </c>
      <c r="W1139" s="5">
        <f t="shared" si="486"/>
        <v>6.5730849376957332</v>
      </c>
      <c r="X1139" s="5">
        <f t="shared" si="476"/>
        <v>0</v>
      </c>
      <c r="Y1139" s="5">
        <f t="shared" si="477"/>
        <v>1.6826168575225946</v>
      </c>
      <c r="Z1139" s="5">
        <f t="shared" si="497"/>
        <v>-2.4246873015718435</v>
      </c>
      <c r="AA1139">
        <f t="shared" si="496"/>
        <v>0</v>
      </c>
    </row>
    <row r="1140" spans="1:27" x14ac:dyDescent="0.2">
      <c r="A1140">
        <f t="shared" si="471"/>
        <v>11.079999999999808</v>
      </c>
      <c r="B1140" s="5">
        <f t="shared" si="487"/>
        <v>0</v>
      </c>
      <c r="C1140" s="5">
        <f t="shared" si="488"/>
        <v>677.51972545715523</v>
      </c>
      <c r="D1140" s="5">
        <f t="shared" si="489"/>
        <v>-511.71836111426819</v>
      </c>
      <c r="E1140" s="2">
        <f t="shared" si="490"/>
        <v>677.51972545715523</v>
      </c>
      <c r="F1140" s="2">
        <f t="shared" si="491"/>
        <v>0</v>
      </c>
      <c r="G1140" s="3">
        <f t="shared" si="472"/>
        <v>0</v>
      </c>
      <c r="H1140" s="3">
        <f t="shared" si="473"/>
        <v>51.082510151821452</v>
      </c>
      <c r="I1140" s="3">
        <f t="shared" si="474"/>
        <v>-102.67115741871501</v>
      </c>
      <c r="J1140" s="2">
        <f t="shared" si="475"/>
        <v>114.67689134742666</v>
      </c>
      <c r="K1140" s="2">
        <f t="shared" si="478"/>
        <v>114.67689134742666</v>
      </c>
      <c r="L1140" s="5">
        <f t="shared" si="479"/>
        <v>0.37037988395254751</v>
      </c>
      <c r="M1140" s="4">
        <f t="shared" si="492"/>
        <v>0.16559016002939089</v>
      </c>
      <c r="N1140" s="4">
        <f t="shared" si="480"/>
        <v>0.21116637340077077</v>
      </c>
      <c r="O1140" s="4">
        <f t="shared" si="493"/>
        <v>0</v>
      </c>
      <c r="P1140" s="4">
        <f t="shared" si="481"/>
        <v>0</v>
      </c>
      <c r="Q1140" s="5">
        <f t="shared" si="482"/>
        <v>0</v>
      </c>
      <c r="R1140" s="5">
        <f t="shared" si="483"/>
        <v>-11.534238357683545</v>
      </c>
      <c r="S1140" s="5">
        <f t="shared" si="494"/>
        <v>23.182760569264662</v>
      </c>
      <c r="T1140" s="6">
        <f t="shared" si="495"/>
        <v>1498.3389204080313</v>
      </c>
      <c r="U1140" s="5">
        <f t="shared" si="484"/>
        <v>0</v>
      </c>
      <c r="V1140" s="5">
        <f t="shared" si="485"/>
        <v>13.217293073770714</v>
      </c>
      <c r="W1140" s="5">
        <f t="shared" si="486"/>
        <v>6.5760679493169976</v>
      </c>
      <c r="X1140" s="5">
        <f t="shared" si="476"/>
        <v>0</v>
      </c>
      <c r="Y1140" s="5">
        <f t="shared" si="477"/>
        <v>1.6830547160871685</v>
      </c>
      <c r="Z1140" s="5">
        <f t="shared" si="497"/>
        <v>-2.4151714814183407</v>
      </c>
      <c r="AA1140">
        <f t="shared" si="496"/>
        <v>0</v>
      </c>
    </row>
    <row r="1141" spans="1:27" x14ac:dyDescent="0.2">
      <c r="A1141">
        <f t="shared" si="471"/>
        <v>11.089999999999808</v>
      </c>
      <c r="B1141" s="5">
        <f t="shared" si="487"/>
        <v>0</v>
      </c>
      <c r="C1141" s="5">
        <f t="shared" si="488"/>
        <v>678.03063471140922</v>
      </c>
      <c r="D1141" s="5">
        <f t="shared" si="489"/>
        <v>-512.74519344702946</v>
      </c>
      <c r="E1141" s="2">
        <f t="shared" si="490"/>
        <v>678.03063471140922</v>
      </c>
      <c r="F1141" s="2">
        <f t="shared" si="491"/>
        <v>0</v>
      </c>
      <c r="G1141" s="3">
        <f t="shared" si="472"/>
        <v>0</v>
      </c>
      <c r="H1141" s="3">
        <f t="shared" si="473"/>
        <v>51.099340698982324</v>
      </c>
      <c r="I1141" s="3">
        <f t="shared" si="474"/>
        <v>-102.69530913352919</v>
      </c>
      <c r="J1141" s="2">
        <f t="shared" si="475"/>
        <v>114.70601177750797</v>
      </c>
      <c r="K1141" s="2">
        <f t="shared" si="478"/>
        <v>114.70601177750797</v>
      </c>
      <c r="L1141" s="5">
        <f t="shared" si="479"/>
        <v>0.3703026856193895</v>
      </c>
      <c r="M1141" s="4">
        <f t="shared" si="492"/>
        <v>0.16554795608595702</v>
      </c>
      <c r="N1141" s="4">
        <f t="shared" si="480"/>
        <v>0.21113891673955834</v>
      </c>
      <c r="O1141" s="4">
        <f t="shared" si="493"/>
        <v>0</v>
      </c>
      <c r="P1141" s="4">
        <f t="shared" si="481"/>
        <v>0</v>
      </c>
      <c r="Q1141" s="5">
        <f t="shared" si="482"/>
        <v>0</v>
      </c>
      <c r="R1141" s="5">
        <f t="shared" si="483"/>
        <v>-11.538563053255293</v>
      </c>
      <c r="S1141" s="5">
        <f t="shared" si="494"/>
        <v>23.18926787512094</v>
      </c>
      <c r="T1141" s="6">
        <f t="shared" si="495"/>
        <v>1498.3374220698602</v>
      </c>
      <c r="U1141" s="5">
        <f t="shared" si="484"/>
        <v>0</v>
      </c>
      <c r="V1141" s="5">
        <f t="shared" si="485"/>
        <v>13.222039939966631</v>
      </c>
      <c r="W1141" s="5">
        <f t="shared" si="486"/>
        <v>6.5790495138333096</v>
      </c>
      <c r="X1141" s="5">
        <f t="shared" si="476"/>
        <v>0</v>
      </c>
      <c r="Y1141" s="5">
        <f t="shared" si="477"/>
        <v>1.6834768867113379</v>
      </c>
      <c r="Z1141" s="5">
        <f t="shared" si="497"/>
        <v>-2.4056826110457479</v>
      </c>
      <c r="AA1141">
        <f t="shared" si="496"/>
        <v>0</v>
      </c>
    </row>
    <row r="1142" spans="1:27" x14ac:dyDescent="0.2">
      <c r="A1142">
        <f t="shared" si="471"/>
        <v>11.099999999999808</v>
      </c>
      <c r="B1142" s="5">
        <f t="shared" si="487"/>
        <v>0</v>
      </c>
      <c r="C1142" s="5">
        <f t="shared" si="488"/>
        <v>678.54171229224335</v>
      </c>
      <c r="D1142" s="5">
        <f t="shared" si="489"/>
        <v>-513.77226682249523</v>
      </c>
      <c r="E1142" s="2">
        <f t="shared" si="490"/>
        <v>678.54171229224335</v>
      </c>
      <c r="F1142" s="2">
        <f t="shared" si="491"/>
        <v>0</v>
      </c>
      <c r="G1142" s="3">
        <f t="shared" si="472"/>
        <v>0</v>
      </c>
      <c r="H1142" s="3">
        <f t="shared" si="473"/>
        <v>51.116175467849438</v>
      </c>
      <c r="I1142" s="3">
        <f t="shared" si="474"/>
        <v>-102.71936595963965</v>
      </c>
      <c r="J1142" s="2">
        <f t="shared" si="475"/>
        <v>114.73504929885353</v>
      </c>
      <c r="K1142" s="2">
        <f t="shared" si="478"/>
        <v>114.73504929885353</v>
      </c>
      <c r="L1142" s="5">
        <f t="shared" si="479"/>
        <v>0.37022572230708695</v>
      </c>
      <c r="M1142" s="4">
        <f t="shared" si="492"/>
        <v>0.16550589316207845</v>
      </c>
      <c r="N1142" s="4">
        <f t="shared" si="480"/>
        <v>0.21111154499760121</v>
      </c>
      <c r="O1142" s="4">
        <f t="shared" si="493"/>
        <v>0</v>
      </c>
      <c r="P1142" s="4">
        <f t="shared" si="481"/>
        <v>0</v>
      </c>
      <c r="Q1142" s="5">
        <f t="shared" si="482"/>
        <v>0</v>
      </c>
      <c r="R1142" s="5">
        <f t="shared" si="483"/>
        <v>-11.542886812320271</v>
      </c>
      <c r="S1142" s="5">
        <f t="shared" si="494"/>
        <v>23.195749757357738</v>
      </c>
      <c r="T1142" s="6">
        <f t="shared" si="495"/>
        <v>1498.3359237331874</v>
      </c>
      <c r="U1142" s="5">
        <f t="shared" si="484"/>
        <v>0</v>
      </c>
      <c r="V1142" s="5">
        <f t="shared" si="485"/>
        <v>13.226770247453949</v>
      </c>
      <c r="W1142" s="5">
        <f t="shared" si="486"/>
        <v>6.5820296155978948</v>
      </c>
      <c r="X1142" s="5">
        <f t="shared" si="476"/>
        <v>0</v>
      </c>
      <c r="Y1142" s="5">
        <f t="shared" si="477"/>
        <v>1.6838834351336782</v>
      </c>
      <c r="Z1142" s="5">
        <f t="shared" si="497"/>
        <v>-2.3962206270443644</v>
      </c>
      <c r="AA1142">
        <f t="shared" si="496"/>
        <v>0</v>
      </c>
    </row>
    <row r="1143" spans="1:27" x14ac:dyDescent="0.2">
      <c r="A1143">
        <f t="shared" si="471"/>
        <v>11.109999999999808</v>
      </c>
      <c r="B1143" s="5">
        <f t="shared" si="487"/>
        <v>0</v>
      </c>
      <c r="C1143" s="5">
        <f t="shared" si="488"/>
        <v>679.05295824109362</v>
      </c>
      <c r="D1143" s="5">
        <f t="shared" si="489"/>
        <v>-514.79958029312297</v>
      </c>
      <c r="E1143" s="2">
        <f t="shared" si="490"/>
        <v>679.05295824109362</v>
      </c>
      <c r="F1143" s="2">
        <f t="shared" si="491"/>
        <v>0</v>
      </c>
      <c r="G1143" s="3">
        <f t="shared" si="472"/>
        <v>0</v>
      </c>
      <c r="H1143" s="3">
        <f t="shared" si="473"/>
        <v>51.133014302200777</v>
      </c>
      <c r="I1143" s="3">
        <f t="shared" si="474"/>
        <v>-102.74332816591009</v>
      </c>
      <c r="J1143" s="2">
        <f t="shared" si="475"/>
        <v>114.76400408767969</v>
      </c>
      <c r="K1143" s="2">
        <f t="shared" si="478"/>
        <v>114.76400408767969</v>
      </c>
      <c r="L1143" s="5">
        <f t="shared" si="479"/>
        <v>0.37014899348739533</v>
      </c>
      <c r="M1143" s="4">
        <f t="shared" si="492"/>
        <v>0.16546397080548622</v>
      </c>
      <c r="N1143" s="4">
        <f t="shared" si="480"/>
        <v>0.21108425794647073</v>
      </c>
      <c r="O1143" s="4">
        <f t="shared" si="493"/>
        <v>0</v>
      </c>
      <c r="P1143" s="4">
        <f t="shared" si="481"/>
        <v>0</v>
      </c>
      <c r="Q1143" s="5">
        <f t="shared" si="482"/>
        <v>0</v>
      </c>
      <c r="R1143" s="5">
        <f t="shared" si="483"/>
        <v>-11.547209609540184</v>
      </c>
      <c r="S1143" s="5">
        <f t="shared" si="494"/>
        <v>23.202206294778804</v>
      </c>
      <c r="T1143" s="6">
        <f t="shared" si="495"/>
        <v>1498.3344253980126</v>
      </c>
      <c r="U1143" s="5">
        <f t="shared" si="484"/>
        <v>0</v>
      </c>
      <c r="V1143" s="5">
        <f t="shared" si="485"/>
        <v>13.231484036498117</v>
      </c>
      <c r="W1143" s="5">
        <f t="shared" si="486"/>
        <v>6.5850082390272604</v>
      </c>
      <c r="X1143" s="5">
        <f t="shared" si="476"/>
        <v>0</v>
      </c>
      <c r="Y1143" s="5">
        <f t="shared" si="477"/>
        <v>1.6842744269579324</v>
      </c>
      <c r="Z1143" s="5">
        <f t="shared" si="497"/>
        <v>-2.3867854661939347</v>
      </c>
      <c r="AA1143">
        <f t="shared" si="496"/>
        <v>0</v>
      </c>
    </row>
    <row r="1144" spans="1:27" x14ac:dyDescent="0.2">
      <c r="A1144">
        <f t="shared" si="471"/>
        <v>11.119999999999807</v>
      </c>
      <c r="B1144" s="5">
        <f t="shared" si="487"/>
        <v>0</v>
      </c>
      <c r="C1144" s="5">
        <f t="shared" si="488"/>
        <v>679.56437259783706</v>
      </c>
      <c r="D1144" s="5">
        <f t="shared" si="489"/>
        <v>-515.82713291405537</v>
      </c>
      <c r="E1144" s="2">
        <f t="shared" si="490"/>
        <v>679.56437259783706</v>
      </c>
      <c r="F1144" s="2">
        <f t="shared" si="491"/>
        <v>0</v>
      </c>
      <c r="G1144" s="3">
        <f t="shared" si="472"/>
        <v>0</v>
      </c>
      <c r="H1144" s="3">
        <f t="shared" si="473"/>
        <v>51.149857046470359</v>
      </c>
      <c r="I1144" s="3">
        <f t="shared" si="474"/>
        <v>-102.76719602057203</v>
      </c>
      <c r="J1144" s="2">
        <f t="shared" si="475"/>
        <v>114.79287631993995</v>
      </c>
      <c r="K1144" s="2">
        <f t="shared" si="478"/>
        <v>114.79287631993995</v>
      </c>
      <c r="L1144" s="5">
        <f t="shared" si="479"/>
        <v>0.37007249863227293</v>
      </c>
      <c r="M1144" s="4">
        <f t="shared" si="492"/>
        <v>0.16542218856561308</v>
      </c>
      <c r="N1144" s="4">
        <f t="shared" si="480"/>
        <v>0.21105705535837505</v>
      </c>
      <c r="O1144" s="4">
        <f t="shared" si="493"/>
        <v>0</v>
      </c>
      <c r="P1144" s="4">
        <f t="shared" si="481"/>
        <v>0</v>
      </c>
      <c r="Q1144" s="5">
        <f t="shared" si="482"/>
        <v>0</v>
      </c>
      <c r="R1144" s="5">
        <f t="shared" si="483"/>
        <v>-11.551531419650138</v>
      </c>
      <c r="S1144" s="5">
        <f t="shared" si="494"/>
        <v>23.208637565936279</v>
      </c>
      <c r="T1144" s="6">
        <f t="shared" si="495"/>
        <v>1498.3329270643364</v>
      </c>
      <c r="U1144" s="5">
        <f t="shared" si="484"/>
        <v>0</v>
      </c>
      <c r="V1144" s="5">
        <f t="shared" si="485"/>
        <v>13.236181347302919</v>
      </c>
      <c r="W1144" s="5">
        <f t="shared" si="486"/>
        <v>6.5879853686012169</v>
      </c>
      <c r="X1144" s="5">
        <f t="shared" si="476"/>
        <v>0</v>
      </c>
      <c r="Y1144" s="5">
        <f t="shared" si="477"/>
        <v>1.6846499276527815</v>
      </c>
      <c r="Z1144" s="5">
        <f t="shared" si="497"/>
        <v>-2.3773770654625039</v>
      </c>
      <c r="AA1144">
        <f t="shared" si="496"/>
        <v>0</v>
      </c>
    </row>
    <row r="1145" spans="1:27" x14ac:dyDescent="0.2">
      <c r="A1145">
        <f t="shared" si="471"/>
        <v>11.129999999999807</v>
      </c>
      <c r="B1145" s="5">
        <f t="shared" si="487"/>
        <v>0</v>
      </c>
      <c r="C1145" s="5">
        <f t="shared" si="488"/>
        <v>680.07595540079819</v>
      </c>
      <c r="D1145" s="5">
        <f t="shared" si="489"/>
        <v>-516.85492374311434</v>
      </c>
      <c r="E1145" s="2">
        <f t="shared" si="490"/>
        <v>680.07595540079819</v>
      </c>
      <c r="F1145" s="2">
        <f t="shared" si="491"/>
        <v>0</v>
      </c>
      <c r="G1145" s="3">
        <f t="shared" si="472"/>
        <v>0</v>
      </c>
      <c r="H1145" s="3">
        <f t="shared" si="473"/>
        <v>51.166703545746884</v>
      </c>
      <c r="I1145" s="3">
        <f t="shared" si="474"/>
        <v>-102.79096979122666</v>
      </c>
      <c r="J1145" s="2">
        <f t="shared" si="475"/>
        <v>114.82166617132508</v>
      </c>
      <c r="K1145" s="2">
        <f t="shared" si="478"/>
        <v>114.82166617132508</v>
      </c>
      <c r="L1145" s="5">
        <f t="shared" si="479"/>
        <v>0.36999623721389058</v>
      </c>
      <c r="M1145" s="4">
        <f t="shared" si="492"/>
        <v>0.16538054599358482</v>
      </c>
      <c r="N1145" s="4">
        <f t="shared" si="480"/>
        <v>0.21102993700615635</v>
      </c>
      <c r="O1145" s="4">
        <f t="shared" si="493"/>
        <v>0</v>
      </c>
      <c r="P1145" s="4">
        <f t="shared" si="481"/>
        <v>0</v>
      </c>
      <c r="Q1145" s="5">
        <f t="shared" si="482"/>
        <v>0</v>
      </c>
      <c r="R1145" s="5">
        <f t="shared" si="483"/>
        <v>-11.555852217458881</v>
      </c>
      <c r="S1145" s="5">
        <f t="shared" si="494"/>
        <v>23.215043649131697</v>
      </c>
      <c r="T1145" s="6">
        <f t="shared" si="495"/>
        <v>1498.3314287321584</v>
      </c>
      <c r="U1145" s="5">
        <f t="shared" si="484"/>
        <v>0</v>
      </c>
      <c r="V1145" s="5">
        <f t="shared" si="485"/>
        <v>13.240862220010461</v>
      </c>
      <c r="W1145" s="5">
        <f t="shared" si="486"/>
        <v>6.5909609888628564</v>
      </c>
      <c r="X1145" s="5">
        <f t="shared" si="476"/>
        <v>0</v>
      </c>
      <c r="Y1145" s="5">
        <f t="shared" si="477"/>
        <v>1.6850100025515804</v>
      </c>
      <c r="Z1145" s="5">
        <f t="shared" si="497"/>
        <v>-2.3679953620054448</v>
      </c>
      <c r="AA1145">
        <f t="shared" si="496"/>
        <v>0</v>
      </c>
    </row>
    <row r="1146" spans="1:27" x14ac:dyDescent="0.2">
      <c r="A1146">
        <f t="shared" si="471"/>
        <v>11.139999999999807</v>
      </c>
      <c r="B1146" s="5">
        <f t="shared" si="487"/>
        <v>0</v>
      </c>
      <c r="C1146" s="5">
        <f t="shared" si="488"/>
        <v>680.58770668675572</v>
      </c>
      <c r="D1146" s="5">
        <f t="shared" si="489"/>
        <v>-517.8829518407947</v>
      </c>
      <c r="E1146" s="2">
        <f t="shared" si="490"/>
        <v>680.58770668675572</v>
      </c>
      <c r="F1146" s="2">
        <f t="shared" si="491"/>
        <v>0</v>
      </c>
      <c r="G1146" s="3">
        <f t="shared" si="472"/>
        <v>0</v>
      </c>
      <c r="H1146" s="3">
        <f t="shared" si="473"/>
        <v>51.183553645772399</v>
      </c>
      <c r="I1146" s="3">
        <f t="shared" si="474"/>
        <v>-102.81464974484672</v>
      </c>
      <c r="J1146" s="2">
        <f t="shared" si="475"/>
        <v>114.85037381726352</v>
      </c>
      <c r="K1146" s="2">
        <f t="shared" si="478"/>
        <v>114.85037381726352</v>
      </c>
      <c r="L1146" s="5">
        <f t="shared" si="479"/>
        <v>0.36992020870464132</v>
      </c>
      <c r="M1146" s="4">
        <f t="shared" si="492"/>
        <v>0.165339042642212</v>
      </c>
      <c r="N1146" s="4">
        <f t="shared" si="480"/>
        <v>0.21100290266328897</v>
      </c>
      <c r="O1146" s="4">
        <f t="shared" si="493"/>
        <v>0</v>
      </c>
      <c r="P1146" s="4">
        <f t="shared" si="481"/>
        <v>0</v>
      </c>
      <c r="Q1146" s="5">
        <f t="shared" si="482"/>
        <v>0</v>
      </c>
      <c r="R1146" s="5">
        <f t="shared" si="483"/>
        <v>-11.560171977849091</v>
      </c>
      <c r="S1146" s="5">
        <f t="shared" si="494"/>
        <v>23.221424622417111</v>
      </c>
      <c r="T1146" s="6">
        <f t="shared" si="495"/>
        <v>1498.329930401479</v>
      </c>
      <c r="U1146" s="5">
        <f t="shared" si="484"/>
        <v>0</v>
      </c>
      <c r="V1146" s="5">
        <f t="shared" si="485"/>
        <v>13.245526694701239</v>
      </c>
      <c r="W1146" s="5">
        <f t="shared" si="486"/>
        <v>6.5939350844185665</v>
      </c>
      <c r="X1146" s="5">
        <f t="shared" si="476"/>
        <v>0</v>
      </c>
      <c r="Y1146" s="5">
        <f t="shared" si="477"/>
        <v>1.6853547168521477</v>
      </c>
      <c r="Z1146" s="5">
        <f t="shared" si="497"/>
        <v>-2.3586402931643207</v>
      </c>
      <c r="AA1146">
        <f t="shared" si="496"/>
        <v>0</v>
      </c>
    </row>
    <row r="1147" spans="1:27" x14ac:dyDescent="0.2">
      <c r="A1147">
        <f t="shared" si="471"/>
        <v>11.149999999999807</v>
      </c>
      <c r="B1147" s="5">
        <f t="shared" si="487"/>
        <v>0</v>
      </c>
      <c r="C1147" s="5">
        <f t="shared" si="488"/>
        <v>681.09962649094928</v>
      </c>
      <c r="D1147" s="5">
        <f t="shared" si="489"/>
        <v>-518.9112162702578</v>
      </c>
      <c r="E1147" s="2">
        <f t="shared" si="490"/>
        <v>681.09962649094928</v>
      </c>
      <c r="F1147" s="2">
        <f t="shared" si="491"/>
        <v>0</v>
      </c>
      <c r="G1147" s="3">
        <f t="shared" si="472"/>
        <v>0</v>
      </c>
      <c r="H1147" s="3">
        <f t="shared" si="473"/>
        <v>51.200407192940922</v>
      </c>
      <c r="I1147" s="3">
        <f t="shared" si="474"/>
        <v>-102.83823614777836</v>
      </c>
      <c r="J1147" s="2">
        <f t="shared" si="475"/>
        <v>114.87899943292153</v>
      </c>
      <c r="K1147" s="2">
        <f t="shared" si="478"/>
        <v>114.87899943292153</v>
      </c>
      <c r="L1147" s="5">
        <f t="shared" si="479"/>
        <v>0.36984441257715039</v>
      </c>
      <c r="M1147" s="4">
        <f t="shared" si="492"/>
        <v>0.16529767806598175</v>
      </c>
      <c r="N1147" s="4">
        <f t="shared" si="480"/>
        <v>0.21097595210387682</v>
      </c>
      <c r="O1147" s="4">
        <f t="shared" si="493"/>
        <v>0</v>
      </c>
      <c r="P1147" s="4">
        <f t="shared" si="481"/>
        <v>0</v>
      </c>
      <c r="Q1147" s="5">
        <f t="shared" si="482"/>
        <v>0</v>
      </c>
      <c r="R1147" s="5">
        <f t="shared" si="483"/>
        <v>-11.564490675777618</v>
      </c>
      <c r="S1147" s="5">
        <f t="shared" si="494"/>
        <v>23.227780563596109</v>
      </c>
      <c r="T1147" s="6">
        <f t="shared" si="495"/>
        <v>1498.328432072298</v>
      </c>
      <c r="U1147" s="5">
        <f t="shared" si="484"/>
        <v>0</v>
      </c>
      <c r="V1147" s="5">
        <f t="shared" si="485"/>
        <v>13.250174811394123</v>
      </c>
      <c r="W1147" s="5">
        <f t="shared" si="486"/>
        <v>6.59690763993801</v>
      </c>
      <c r="X1147" s="5">
        <f t="shared" si="476"/>
        <v>0</v>
      </c>
      <c r="Y1147" s="5">
        <f t="shared" si="477"/>
        <v>1.6856841356165049</v>
      </c>
      <c r="Z1147" s="5">
        <f t="shared" si="497"/>
        <v>-2.3493117964658801</v>
      </c>
      <c r="AA1147">
        <f t="shared" si="496"/>
        <v>0</v>
      </c>
    </row>
    <row r="1148" spans="1:27" x14ac:dyDescent="0.2">
      <c r="A1148">
        <f t="shared" si="471"/>
        <v>11.159999999999807</v>
      </c>
      <c r="B1148" s="5">
        <f t="shared" si="487"/>
        <v>0</v>
      </c>
      <c r="C1148" s="5">
        <f t="shared" si="488"/>
        <v>681.61171484708541</v>
      </c>
      <c r="D1148" s="5">
        <f t="shared" si="489"/>
        <v>-519.93971609732546</v>
      </c>
      <c r="E1148" s="2">
        <f t="shared" si="490"/>
        <v>681.61171484708541</v>
      </c>
      <c r="F1148" s="2">
        <f t="shared" si="491"/>
        <v>0</v>
      </c>
      <c r="G1148" s="3">
        <f t="shared" si="472"/>
        <v>0</v>
      </c>
      <c r="H1148" s="3">
        <f t="shared" si="473"/>
        <v>51.217264034297088</v>
      </c>
      <c r="I1148" s="3">
        <f t="shared" si="474"/>
        <v>-102.86172926574302</v>
      </c>
      <c r="J1148" s="2">
        <f t="shared" si="475"/>
        <v>114.90754319320345</v>
      </c>
      <c r="K1148" s="2">
        <f t="shared" si="478"/>
        <v>114.90754319320345</v>
      </c>
      <c r="L1148" s="5">
        <f t="shared" si="479"/>
        <v>0.3697688483042848</v>
      </c>
      <c r="M1148" s="4">
        <f t="shared" si="492"/>
        <v>0.1652564518210495</v>
      </c>
      <c r="N1148" s="4">
        <f t="shared" si="480"/>
        <v>0.21094908510265131</v>
      </c>
      <c r="O1148" s="4">
        <f t="shared" si="493"/>
        <v>0</v>
      </c>
      <c r="P1148" s="4">
        <f t="shared" si="481"/>
        <v>0</v>
      </c>
      <c r="Q1148" s="5">
        <f t="shared" si="482"/>
        <v>0</v>
      </c>
      <c r="R1148" s="5">
        <f t="shared" si="483"/>
        <v>-11.568808286275756</v>
      </c>
      <c r="S1148" s="5">
        <f t="shared" si="494"/>
        <v>23.234111550224917</v>
      </c>
      <c r="T1148" s="6">
        <f t="shared" si="495"/>
        <v>1498.326933744615</v>
      </c>
      <c r="U1148" s="5">
        <f t="shared" si="484"/>
        <v>0</v>
      </c>
      <c r="V1148" s="5">
        <f t="shared" si="485"/>
        <v>13.25480661004643</v>
      </c>
      <c r="W1148" s="5">
        <f t="shared" si="486"/>
        <v>6.5998786401541301</v>
      </c>
      <c r="X1148" s="5">
        <f t="shared" si="476"/>
        <v>0</v>
      </c>
      <c r="Y1148" s="5">
        <f t="shared" si="477"/>
        <v>1.6859983237706739</v>
      </c>
      <c r="Z1148" s="5">
        <f t="shared" si="497"/>
        <v>-2.3400098096209518</v>
      </c>
      <c r="AA1148">
        <f t="shared" si="496"/>
        <v>0</v>
      </c>
    </row>
    <row r="1149" spans="1:27" x14ac:dyDescent="0.2">
      <c r="A1149">
        <f t="shared" ref="A1149:A1158" si="498">A1148+dt</f>
        <v>11.169999999999806</v>
      </c>
      <c r="B1149" s="5">
        <f t="shared" si="487"/>
        <v>0</v>
      </c>
      <c r="C1149" s="5">
        <f t="shared" si="488"/>
        <v>682.12397178734466</v>
      </c>
      <c r="D1149" s="5">
        <f t="shared" si="489"/>
        <v>-520.96845039047344</v>
      </c>
      <c r="E1149" s="2">
        <f t="shared" si="490"/>
        <v>682.12397178734466</v>
      </c>
      <c r="F1149" s="2">
        <f t="shared" si="491"/>
        <v>0</v>
      </c>
      <c r="G1149" s="3">
        <f t="shared" ref="G1149:G1158" si="499">G1148+X1148*dt</f>
        <v>0</v>
      </c>
      <c r="H1149" s="3">
        <f t="shared" ref="H1149:H1158" si="500">H1148+Y1148*dt</f>
        <v>51.234124017534796</v>
      </c>
      <c r="I1149" s="3">
        <f t="shared" ref="I1149:I1158" si="501">I1148+Z1148*dt</f>
        <v>-102.88512936383923</v>
      </c>
      <c r="J1149" s="2">
        <f t="shared" ref="J1149:J1158" si="502">SQRT(G1149^2+H1149^2+I1149^2)</f>
        <v>114.93600527275197</v>
      </c>
      <c r="K1149" s="2">
        <f t="shared" si="478"/>
        <v>114.93600527275197</v>
      </c>
      <c r="L1149" s="5">
        <f t="shared" si="479"/>
        <v>0.36969351535916262</v>
      </c>
      <c r="M1149" s="4">
        <f t="shared" si="492"/>
        <v>0.16521536346523089</v>
      </c>
      <c r="N1149" s="4">
        <f t="shared" si="480"/>
        <v>0.21092230143496904</v>
      </c>
      <c r="O1149" s="4">
        <f t="shared" si="493"/>
        <v>0</v>
      </c>
      <c r="P1149" s="4">
        <f t="shared" si="481"/>
        <v>0</v>
      </c>
      <c r="Q1149" s="5">
        <f t="shared" si="482"/>
        <v>0</v>
      </c>
      <c r="R1149" s="5">
        <f t="shared" si="483"/>
        <v>-11.573124784449476</v>
      </c>
      <c r="S1149" s="5">
        <f t="shared" si="494"/>
        <v>23.240417659613392</v>
      </c>
      <c r="T1149" s="6">
        <f t="shared" si="495"/>
        <v>1498.3254354184303</v>
      </c>
      <c r="U1149" s="5">
        <f t="shared" si="484"/>
        <v>0</v>
      </c>
      <c r="V1149" s="5">
        <f t="shared" si="485"/>
        <v>13.259422130553915</v>
      </c>
      <c r="W1149" s="5">
        <f t="shared" si="486"/>
        <v>6.6028480698631338</v>
      </c>
      <c r="X1149" s="5">
        <f t="shared" ref="X1149:X1158" si="503">Q1149+U1149</f>
        <v>0</v>
      </c>
      <c r="Y1149" s="5">
        <f t="shared" ref="Y1149:Y1158" si="504">R1149+V1149</f>
        <v>1.686297346104439</v>
      </c>
      <c r="Z1149" s="5">
        <f t="shared" si="497"/>
        <v>-2.3307342705234717</v>
      </c>
      <c r="AA1149">
        <f t="shared" si="496"/>
        <v>0</v>
      </c>
    </row>
    <row r="1150" spans="1:27" x14ac:dyDescent="0.2">
      <c r="A1150">
        <f t="shared" si="498"/>
        <v>11.179999999999806</v>
      </c>
      <c r="B1150" s="5">
        <f t="shared" si="487"/>
        <v>0</v>
      </c>
      <c r="C1150" s="5">
        <f t="shared" si="488"/>
        <v>682.63639734238734</v>
      </c>
      <c r="D1150" s="5">
        <f t="shared" si="489"/>
        <v>-521.99741822082535</v>
      </c>
      <c r="E1150" s="2">
        <f t="shared" si="490"/>
        <v>682.63639734238734</v>
      </c>
      <c r="F1150" s="2">
        <f t="shared" si="491"/>
        <v>0</v>
      </c>
      <c r="G1150" s="3">
        <f t="shared" si="499"/>
        <v>0</v>
      </c>
      <c r="H1150" s="3">
        <f t="shared" si="500"/>
        <v>51.250986990995841</v>
      </c>
      <c r="I1150" s="3">
        <f t="shared" si="501"/>
        <v>-102.90843670654446</v>
      </c>
      <c r="J1150" s="2">
        <f t="shared" si="502"/>
        <v>114.96438584594837</v>
      </c>
      <c r="K1150" s="2">
        <f t="shared" si="478"/>
        <v>114.96438584594837</v>
      </c>
      <c r="L1150" s="5">
        <f t="shared" si="479"/>
        <v>0.3696184132151627</v>
      </c>
      <c r="M1150" s="4">
        <f t="shared" si="492"/>
        <v>0.16517441255799345</v>
      </c>
      <c r="N1150" s="4">
        <f t="shared" si="480"/>
        <v>0.21089560087680959</v>
      </c>
      <c r="O1150" s="4">
        <f t="shared" si="493"/>
        <v>0</v>
      </c>
      <c r="P1150" s="4">
        <f t="shared" si="481"/>
        <v>0</v>
      </c>
      <c r="Q1150" s="5">
        <f t="shared" si="482"/>
        <v>0</v>
      </c>
      <c r="R1150" s="5">
        <f t="shared" si="483"/>
        <v>-11.5774401454797</v>
      </c>
      <c r="S1150" s="5">
        <f t="shared" si="494"/>
        <v>23.246698968826134</v>
      </c>
      <c r="T1150" s="6">
        <f t="shared" si="495"/>
        <v>1498.323937093744</v>
      </c>
      <c r="U1150" s="5">
        <f t="shared" si="484"/>
        <v>0</v>
      </c>
      <c r="V1150" s="5">
        <f t="shared" si="485"/>
        <v>13.26402141275082</v>
      </c>
      <c r="W1150" s="5">
        <f t="shared" si="486"/>
        <v>6.6058159139244896</v>
      </c>
      <c r="X1150" s="5">
        <f t="shared" si="503"/>
        <v>0</v>
      </c>
      <c r="Y1150" s="5">
        <f t="shared" si="504"/>
        <v>1.6865812672711193</v>
      </c>
      <c r="Z1150" s="5">
        <f t="shared" si="497"/>
        <v>-2.3214851172493738</v>
      </c>
      <c r="AA1150">
        <f t="shared" si="496"/>
        <v>0</v>
      </c>
    </row>
    <row r="1151" spans="1:27" x14ac:dyDescent="0.2">
      <c r="A1151">
        <f t="shared" si="498"/>
        <v>11.189999999999806</v>
      </c>
      <c r="B1151" s="5">
        <f t="shared" si="487"/>
        <v>0</v>
      </c>
      <c r="C1151" s="5">
        <f t="shared" si="488"/>
        <v>683.14899154136072</v>
      </c>
      <c r="D1151" s="5">
        <f t="shared" si="489"/>
        <v>-523.02661866214669</v>
      </c>
      <c r="E1151" s="2">
        <f t="shared" si="490"/>
        <v>683.14899154136072</v>
      </c>
      <c r="F1151" s="2">
        <f t="shared" si="491"/>
        <v>0</v>
      </c>
      <c r="G1151" s="3">
        <f t="shared" si="499"/>
        <v>0</v>
      </c>
      <c r="H1151" s="3">
        <f t="shared" si="500"/>
        <v>51.267852803668553</v>
      </c>
      <c r="I1151" s="3">
        <f t="shared" si="501"/>
        <v>-102.93165155771696</v>
      </c>
      <c r="J1151" s="2">
        <f t="shared" si="502"/>
        <v>114.99268508691273</v>
      </c>
      <c r="K1151" s="2">
        <f t="shared" si="478"/>
        <v>114.99268508691273</v>
      </c>
      <c r="L1151" s="5">
        <f t="shared" si="479"/>
        <v>0.3695435413459337</v>
      </c>
      <c r="M1151" s="4">
        <f t="shared" si="492"/>
        <v>0.16513359866044874</v>
      </c>
      <c r="N1151" s="4">
        <f t="shared" si="480"/>
        <v>0.21086898320477315</v>
      </c>
      <c r="O1151" s="4">
        <f t="shared" si="493"/>
        <v>0</v>
      </c>
      <c r="P1151" s="4">
        <f t="shared" si="481"/>
        <v>0</v>
      </c>
      <c r="Q1151" s="5">
        <f t="shared" si="482"/>
        <v>0</v>
      </c>
      <c r="R1151" s="5">
        <f t="shared" si="483"/>
        <v>-11.581754344622521</v>
      </c>
      <c r="S1151" s="5">
        <f t="shared" si="494"/>
        <v>23.252955554683485</v>
      </c>
      <c r="T1151" s="6">
        <f t="shared" si="495"/>
        <v>1498.3224387705561</v>
      </c>
      <c r="U1151" s="5">
        <f t="shared" si="484"/>
        <v>0</v>
      </c>
      <c r="V1151" s="5">
        <f t="shared" si="485"/>
        <v>13.268604496409882</v>
      </c>
      <c r="W1151" s="5">
        <f t="shared" si="486"/>
        <v>6.6087821572609062</v>
      </c>
      <c r="X1151" s="5">
        <f t="shared" si="503"/>
        <v>0</v>
      </c>
      <c r="Y1151" s="5">
        <f t="shared" si="504"/>
        <v>1.6868501517873611</v>
      </c>
      <c r="Z1151" s="5">
        <f t="shared" si="497"/>
        <v>-2.3122622880556065</v>
      </c>
      <c r="AA1151">
        <f t="shared" si="496"/>
        <v>0</v>
      </c>
    </row>
    <row r="1152" spans="1:27" x14ac:dyDescent="0.2">
      <c r="A1152">
        <f t="shared" si="498"/>
        <v>11.199999999999806</v>
      </c>
      <c r="B1152" s="5">
        <f t="shared" si="487"/>
        <v>0</v>
      </c>
      <c r="C1152" s="5">
        <f t="shared" si="488"/>
        <v>683.66175441190489</v>
      </c>
      <c r="D1152" s="5">
        <f t="shared" si="489"/>
        <v>-524.0560507908383</v>
      </c>
      <c r="E1152" s="2">
        <f t="shared" si="490"/>
        <v>683.66175441190489</v>
      </c>
      <c r="F1152" s="2">
        <f t="shared" si="491"/>
        <v>0</v>
      </c>
      <c r="G1152" s="3">
        <f t="shared" si="499"/>
        <v>0</v>
      </c>
      <c r="H1152" s="3">
        <f t="shared" si="500"/>
        <v>51.28472130518643</v>
      </c>
      <c r="I1152" s="3">
        <f t="shared" si="501"/>
        <v>-102.95477418059751</v>
      </c>
      <c r="J1152" s="2">
        <f t="shared" si="502"/>
        <v>115.02090316950425</v>
      </c>
      <c r="K1152" s="2">
        <f t="shared" si="478"/>
        <v>115.02090316950425</v>
      </c>
      <c r="L1152" s="5">
        <f t="shared" si="479"/>
        <v>0.36946889922540327</v>
      </c>
      <c r="M1152" s="4">
        <f t="shared" si="492"/>
        <v>0.16509292133534417</v>
      </c>
      <c r="N1152" s="4">
        <f t="shared" si="480"/>
        <v>0.21084244819607842</v>
      </c>
      <c r="O1152" s="4">
        <f t="shared" si="493"/>
        <v>0</v>
      </c>
      <c r="P1152" s="4">
        <f t="shared" si="481"/>
        <v>0</v>
      </c>
      <c r="Q1152" s="5">
        <f t="shared" si="482"/>
        <v>0</v>
      </c>
      <c r="R1152" s="5">
        <f t="shared" si="483"/>
        <v>-11.586067357209442</v>
      </c>
      <c r="S1152" s="5">
        <f t="shared" si="494"/>
        <v>23.259187493762557</v>
      </c>
      <c r="T1152" s="6">
        <f t="shared" si="495"/>
        <v>1498.3209404488664</v>
      </c>
      <c r="U1152" s="5">
        <f t="shared" si="484"/>
        <v>0</v>
      </c>
      <c r="V1152" s="5">
        <f t="shared" si="485"/>
        <v>13.273171421242392</v>
      </c>
      <c r="W1152" s="5">
        <f t="shared" si="486"/>
        <v>6.6117467848583331</v>
      </c>
      <c r="X1152" s="5">
        <f t="shared" si="503"/>
        <v>0</v>
      </c>
      <c r="Y1152" s="5">
        <f t="shared" si="504"/>
        <v>1.6871040640329493</v>
      </c>
      <c r="Z1152" s="5">
        <f t="shared" si="497"/>
        <v>-2.3030657213791095</v>
      </c>
      <c r="AA1152">
        <f t="shared" si="496"/>
        <v>0</v>
      </c>
    </row>
    <row r="1153" spans="1:27" x14ac:dyDescent="0.2">
      <c r="A1153">
        <f t="shared" si="498"/>
        <v>11.209999999999805</v>
      </c>
      <c r="B1153" s="5">
        <f t="shared" si="487"/>
        <v>0</v>
      </c>
      <c r="C1153" s="5">
        <f t="shared" si="488"/>
        <v>684.17468598015989</v>
      </c>
      <c r="D1153" s="5">
        <f t="shared" si="489"/>
        <v>-525.08571368593039</v>
      </c>
      <c r="E1153" s="2">
        <f t="shared" si="490"/>
        <v>684.17468598015989</v>
      </c>
      <c r="F1153" s="2">
        <f t="shared" si="491"/>
        <v>0</v>
      </c>
      <c r="G1153" s="3">
        <f t="shared" si="499"/>
        <v>0</v>
      </c>
      <c r="H1153" s="3">
        <f t="shared" si="500"/>
        <v>51.301592345826762</v>
      </c>
      <c r="I1153" s="3">
        <f t="shared" si="501"/>
        <v>-102.97780483781131</v>
      </c>
      <c r="J1153" s="2">
        <f t="shared" si="502"/>
        <v>115.04904026732142</v>
      </c>
      <c r="K1153" s="2">
        <f t="shared" si="478"/>
        <v>115.04904026732142</v>
      </c>
      <c r="L1153" s="5">
        <f t="shared" si="479"/>
        <v>0.36939448632778749</v>
      </c>
      <c r="M1153" s="4">
        <f t="shared" si="492"/>
        <v>0.16505238014705503</v>
      </c>
      <c r="N1153" s="4">
        <f t="shared" si="480"/>
        <v>0.21081599562856035</v>
      </c>
      <c r="O1153" s="4">
        <f t="shared" si="493"/>
        <v>0</v>
      </c>
      <c r="P1153" s="4">
        <f t="shared" si="481"/>
        <v>0</v>
      </c>
      <c r="Q1153" s="5">
        <f t="shared" si="482"/>
        <v>0</v>
      </c>
      <c r="R1153" s="5">
        <f t="shared" si="483"/>
        <v>-11.590379158647639</v>
      </c>
      <c r="S1153" s="5">
        <f t="shared" si="494"/>
        <v>23.265394862398345</v>
      </c>
      <c r="T1153" s="6">
        <f t="shared" si="495"/>
        <v>1498.3194421286751</v>
      </c>
      <c r="U1153" s="5">
        <f t="shared" si="484"/>
        <v>0</v>
      </c>
      <c r="V1153" s="5">
        <f t="shared" si="485"/>
        <v>13.277722226898179</v>
      </c>
      <c r="W1153" s="5">
        <f t="shared" si="486"/>
        <v>6.6147097817659315</v>
      </c>
      <c r="X1153" s="5">
        <f t="shared" si="503"/>
        <v>0</v>
      </c>
      <c r="Y1153" s="5">
        <f t="shared" si="504"/>
        <v>1.6873430682505397</v>
      </c>
      <c r="Z1153" s="5">
        <f t="shared" si="497"/>
        <v>-2.2938953558357227</v>
      </c>
      <c r="AA1153">
        <f t="shared" si="496"/>
        <v>0</v>
      </c>
    </row>
    <row r="1154" spans="1:27" x14ac:dyDescent="0.2">
      <c r="A1154">
        <f t="shared" si="498"/>
        <v>11.219999999999805</v>
      </c>
      <c r="B1154" s="5">
        <f t="shared" si="487"/>
        <v>0</v>
      </c>
      <c r="C1154" s="5">
        <f t="shared" si="488"/>
        <v>684.68778627077154</v>
      </c>
      <c r="D1154" s="5">
        <f t="shared" si="489"/>
        <v>-526.11560642907637</v>
      </c>
      <c r="E1154" s="2">
        <f t="shared" si="490"/>
        <v>684.68778627077154</v>
      </c>
      <c r="F1154" s="2">
        <f t="shared" si="491"/>
        <v>0</v>
      </c>
      <c r="G1154" s="3">
        <f t="shared" si="499"/>
        <v>0</v>
      </c>
      <c r="H1154" s="3">
        <f t="shared" si="500"/>
        <v>51.318465776509271</v>
      </c>
      <c r="I1154" s="3">
        <f t="shared" si="501"/>
        <v>-103.00074379136966</v>
      </c>
      <c r="J1154" s="2">
        <f t="shared" si="502"/>
        <v>115.07709655370233</v>
      </c>
      <c r="K1154" s="2">
        <f t="shared" si="478"/>
        <v>115.07709655370233</v>
      </c>
      <c r="L1154" s="5">
        <f t="shared" si="479"/>
        <v>0.3693203021275992</v>
      </c>
      <c r="M1154" s="4">
        <f t="shared" si="492"/>
        <v>0.16501197466157669</v>
      </c>
      <c r="N1154" s="4">
        <f t="shared" si="480"/>
        <v>0.21078962528066805</v>
      </c>
      <c r="O1154" s="4">
        <f t="shared" si="493"/>
        <v>0</v>
      </c>
      <c r="P1154" s="4">
        <f t="shared" si="481"/>
        <v>0</v>
      </c>
      <c r="Q1154" s="5">
        <f t="shared" si="482"/>
        <v>0</v>
      </c>
      <c r="R1154" s="5">
        <f t="shared" si="483"/>
        <v>-11.594689724420148</v>
      </c>
      <c r="S1154" s="5">
        <f t="shared" si="494"/>
        <v>23.271577736684645</v>
      </c>
      <c r="T1154" s="6">
        <f t="shared" si="495"/>
        <v>1498.3179438099821</v>
      </c>
      <c r="U1154" s="5">
        <f t="shared" si="484"/>
        <v>0</v>
      </c>
      <c r="V1154" s="5">
        <f t="shared" si="485"/>
        <v>13.282256952965691</v>
      </c>
      <c r="W1154" s="5">
        <f t="shared" si="486"/>
        <v>6.6176711330960778</v>
      </c>
      <c r="X1154" s="5">
        <f t="shared" si="503"/>
        <v>0</v>
      </c>
      <c r="Y1154" s="5">
        <f t="shared" si="504"/>
        <v>1.687567228545543</v>
      </c>
      <c r="Z1154" s="5">
        <f t="shared" si="497"/>
        <v>-2.2847511302192771</v>
      </c>
      <c r="AA1154">
        <f t="shared" si="496"/>
        <v>0</v>
      </c>
    </row>
    <row r="1155" spans="1:27" x14ac:dyDescent="0.2">
      <c r="A1155">
        <f t="shared" si="498"/>
        <v>11.229999999999805</v>
      </c>
      <c r="B1155" s="5">
        <f t="shared" si="487"/>
        <v>0</v>
      </c>
      <c r="C1155" s="5">
        <f t="shared" si="488"/>
        <v>685.20105530689807</v>
      </c>
      <c r="D1155" s="5">
        <f t="shared" si="489"/>
        <v>-527.14572810454661</v>
      </c>
      <c r="E1155" s="2">
        <f t="shared" si="490"/>
        <v>685.20105530689807</v>
      </c>
      <c r="F1155" s="2">
        <f t="shared" si="491"/>
        <v>0</v>
      </c>
      <c r="G1155" s="3">
        <f t="shared" si="499"/>
        <v>0</v>
      </c>
      <c r="H1155" s="3">
        <f t="shared" si="500"/>
        <v>51.335341448794729</v>
      </c>
      <c r="I1155" s="3">
        <f t="shared" si="501"/>
        <v>-103.02359130267185</v>
      </c>
      <c r="J1155" s="2">
        <f t="shared" si="502"/>
        <v>115.10507220172491</v>
      </c>
      <c r="K1155" s="2">
        <f t="shared" si="478"/>
        <v>115.10507220172491</v>
      </c>
      <c r="L1155" s="5">
        <f t="shared" si="479"/>
        <v>0.36924634609965756</v>
      </c>
      <c r="M1155" s="4">
        <f t="shared" si="492"/>
        <v>0.16497170444651643</v>
      </c>
      <c r="N1155" s="4">
        <f t="shared" si="480"/>
        <v>0.21076333693146229</v>
      </c>
      <c r="O1155" s="4">
        <f t="shared" si="493"/>
        <v>0</v>
      </c>
      <c r="P1155" s="4">
        <f t="shared" si="481"/>
        <v>0</v>
      </c>
      <c r="Q1155" s="5">
        <f t="shared" si="482"/>
        <v>0</v>
      </c>
      <c r="R1155" s="5">
        <f t="shared" si="483"/>
        <v>-11.59899903008613</v>
      </c>
      <c r="S1155" s="5">
        <f t="shared" si="494"/>
        <v>23.277736192475185</v>
      </c>
      <c r="T1155" s="6">
        <f t="shared" si="495"/>
        <v>1498.3164454927874</v>
      </c>
      <c r="U1155" s="5">
        <f t="shared" si="484"/>
        <v>0</v>
      </c>
      <c r="V1155" s="5">
        <f t="shared" si="485"/>
        <v>13.286775638971967</v>
      </c>
      <c r="W1155" s="5">
        <f t="shared" si="486"/>
        <v>6.6206308240243263</v>
      </c>
      <c r="X1155" s="5">
        <f t="shared" si="503"/>
        <v>0</v>
      </c>
      <c r="Y1155" s="5">
        <f t="shared" si="504"/>
        <v>1.6877766088858372</v>
      </c>
      <c r="Z1155" s="5">
        <f t="shared" si="497"/>
        <v>-2.2756329835004863</v>
      </c>
      <c r="AA1155">
        <f t="shared" si="496"/>
        <v>0</v>
      </c>
    </row>
    <row r="1156" spans="1:27" x14ac:dyDescent="0.2">
      <c r="A1156">
        <f t="shared" si="498"/>
        <v>11.239999999999805</v>
      </c>
      <c r="B1156" s="5">
        <f t="shared" si="487"/>
        <v>0</v>
      </c>
      <c r="C1156" s="5">
        <f t="shared" si="488"/>
        <v>685.71449311021649</v>
      </c>
      <c r="D1156" s="5">
        <f t="shared" si="489"/>
        <v>-528.17607779922241</v>
      </c>
      <c r="E1156" s="2">
        <f t="shared" si="490"/>
        <v>685.71449311021649</v>
      </c>
      <c r="F1156" s="2">
        <f t="shared" si="491"/>
        <v>0</v>
      </c>
      <c r="G1156" s="3">
        <f t="shared" si="499"/>
        <v>0</v>
      </c>
      <c r="H1156" s="3">
        <f t="shared" si="500"/>
        <v>51.35221921488359</v>
      </c>
      <c r="I1156" s="3">
        <f t="shared" si="501"/>
        <v>-103.04634763250685</v>
      </c>
      <c r="J1156" s="2">
        <f t="shared" si="502"/>
        <v>115.13296738420715</v>
      </c>
      <c r="K1156" s="2">
        <f t="shared" si="478"/>
        <v>115.13296738420715</v>
      </c>
      <c r="L1156" s="5">
        <f t="shared" si="479"/>
        <v>0.36917261771909637</v>
      </c>
      <c r="M1156" s="4">
        <f t="shared" si="492"/>
        <v>0.16493156907108589</v>
      </c>
      <c r="N1156" s="4">
        <f t="shared" si="480"/>
        <v>0.21073713036061367</v>
      </c>
      <c r="O1156" s="4">
        <f t="shared" si="493"/>
        <v>0</v>
      </c>
      <c r="P1156" s="4">
        <f t="shared" si="481"/>
        <v>0</v>
      </c>
      <c r="Q1156" s="5">
        <f t="shared" si="482"/>
        <v>0</v>
      </c>
      <c r="R1156" s="5">
        <f t="shared" si="483"/>
        <v>-11.603307051281075</v>
      </c>
      <c r="S1156" s="5">
        <f t="shared" si="494"/>
        <v>23.283870305384582</v>
      </c>
      <c r="T1156" s="6">
        <f t="shared" si="495"/>
        <v>1498.314947177091</v>
      </c>
      <c r="U1156" s="5">
        <f t="shared" si="484"/>
        <v>0</v>
      </c>
      <c r="V1156" s="5">
        <f t="shared" si="485"/>
        <v>13.291278324382718</v>
      </c>
      <c r="W1156" s="5">
        <f t="shared" si="486"/>
        <v>6.6235888397894067</v>
      </c>
      <c r="X1156" s="5">
        <f t="shared" si="503"/>
        <v>0</v>
      </c>
      <c r="Y1156" s="5">
        <f t="shared" si="504"/>
        <v>1.6879712731016436</v>
      </c>
      <c r="Z1156" s="5">
        <f t="shared" si="497"/>
        <v>-2.2665408548260118</v>
      </c>
      <c r="AA1156">
        <f t="shared" si="496"/>
        <v>0</v>
      </c>
    </row>
    <row r="1157" spans="1:27" x14ac:dyDescent="0.2">
      <c r="A1157">
        <f t="shared" si="498"/>
        <v>11.249999999999805</v>
      </c>
      <c r="B1157" s="5">
        <f t="shared" si="487"/>
        <v>0</v>
      </c>
      <c r="C1157" s="5">
        <f t="shared" si="488"/>
        <v>686.22809970092896</v>
      </c>
      <c r="D1157" s="5">
        <f t="shared" si="489"/>
        <v>-529.20665460259022</v>
      </c>
      <c r="E1157" s="2">
        <f t="shared" si="490"/>
        <v>686.22809970092896</v>
      </c>
      <c r="F1157" s="2">
        <f t="shared" si="491"/>
        <v>0</v>
      </c>
      <c r="G1157" s="3">
        <f t="shared" si="499"/>
        <v>0</v>
      </c>
      <c r="H1157" s="3">
        <f t="shared" si="500"/>
        <v>51.369098927614608</v>
      </c>
      <c r="I1157" s="3">
        <f t="shared" si="501"/>
        <v>-103.06901304105511</v>
      </c>
      <c r="J1157" s="2">
        <f t="shared" si="502"/>
        <v>115.16078227370743</v>
      </c>
      <c r="K1157" s="2">
        <f t="shared" si="478"/>
        <v>115.16078227370743</v>
      </c>
      <c r="L1157" s="5">
        <f t="shared" si="479"/>
        <v>0.36909911646137267</v>
      </c>
      <c r="M1157" s="4">
        <f t="shared" si="492"/>
        <v>0.16489156810609296</v>
      </c>
      <c r="N1157" s="4">
        <f t="shared" si="480"/>
        <v>0.21071100534840004</v>
      </c>
      <c r="O1157" s="4">
        <f t="shared" si="493"/>
        <v>0</v>
      </c>
      <c r="P1157" s="4">
        <f t="shared" si="481"/>
        <v>0</v>
      </c>
      <c r="Q1157" s="5">
        <f t="shared" si="482"/>
        <v>0</v>
      </c>
      <c r="R1157" s="5">
        <f t="shared" si="483"/>
        <v>-11.607613763717017</v>
      </c>
      <c r="S1157" s="5">
        <f t="shared" si="494"/>
        <v>23.289980150789376</v>
      </c>
      <c r="T1157" s="6">
        <f t="shared" si="495"/>
        <v>1498.3134488628932</v>
      </c>
      <c r="U1157" s="5">
        <f t="shared" si="484"/>
        <v>0</v>
      </c>
      <c r="V1157" s="5">
        <f t="shared" si="485"/>
        <v>13.295765048602302</v>
      </c>
      <c r="W1157" s="5">
        <f t="shared" si="486"/>
        <v>6.6265451656931926</v>
      </c>
      <c r="X1157" s="5">
        <f t="shared" si="503"/>
        <v>0</v>
      </c>
      <c r="Y1157" s="5">
        <f t="shared" si="504"/>
        <v>1.6881512848852847</v>
      </c>
      <c r="Z1157" s="5">
        <f t="shared" si="497"/>
        <v>-2.2574746835174295</v>
      </c>
      <c r="AA1157">
        <f t="shared" si="496"/>
        <v>0</v>
      </c>
    </row>
    <row r="1158" spans="1:27" x14ac:dyDescent="0.2">
      <c r="A1158">
        <f t="shared" si="498"/>
        <v>11.259999999999804</v>
      </c>
      <c r="B1158" s="5">
        <f t="shared" si="487"/>
        <v>0</v>
      </c>
      <c r="C1158" s="5">
        <f t="shared" si="488"/>
        <v>686.74187509776937</v>
      </c>
      <c r="D1158" s="5">
        <f t="shared" si="489"/>
        <v>-530.23745760673501</v>
      </c>
      <c r="E1158" s="2">
        <f t="shared" si="490"/>
        <v>686.74187509776937</v>
      </c>
      <c r="F1158" s="2">
        <f t="shared" si="491"/>
        <v>0</v>
      </c>
      <c r="G1158" s="3">
        <f t="shared" si="499"/>
        <v>0</v>
      </c>
      <c r="H1158" s="3">
        <f t="shared" si="500"/>
        <v>51.385980440463463</v>
      </c>
      <c r="I1158" s="3">
        <f t="shared" si="501"/>
        <v>-103.09158778789029</v>
      </c>
      <c r="J1158" s="2">
        <f t="shared" si="502"/>
        <v>115.18851704252461</v>
      </c>
      <c r="K1158" s="2">
        <f t="shared" si="478"/>
        <v>115.18851704252461</v>
      </c>
      <c r="L1158" s="5">
        <f t="shared" si="479"/>
        <v>0.36902584180227593</v>
      </c>
      <c r="M1158" s="4">
        <f t="shared" si="492"/>
        <v>0.16485170112393444</v>
      </c>
      <c r="N1158" s="4">
        <f t="shared" si="480"/>
        <v>0.21068496167570491</v>
      </c>
      <c r="O1158" s="4">
        <f t="shared" si="493"/>
        <v>0</v>
      </c>
      <c r="P1158" s="4">
        <f t="shared" si="481"/>
        <v>0</v>
      </c>
      <c r="Q1158" s="5">
        <f t="shared" si="482"/>
        <v>0</v>
      </c>
      <c r="R1158" s="5">
        <f t="shared" si="483"/>
        <v>-11.611919143182758</v>
      </c>
      <c r="S1158" s="5">
        <f>-const*$L1158*$K1158*I1158</f>
        <v>23.296065803829045</v>
      </c>
      <c r="T1158" s="6">
        <f>omega*EXP(-A1158/tau)*30/PI()</f>
        <v>1498.3119505501936</v>
      </c>
      <c r="U1158" s="5">
        <f t="shared" si="484"/>
        <v>0</v>
      </c>
      <c r="V1158" s="5">
        <f t="shared" si="485"/>
        <v>13.300235850973817</v>
      </c>
      <c r="W1158" s="5">
        <f t="shared" si="486"/>
        <v>6.6294997871006967</v>
      </c>
      <c r="X1158" s="5">
        <f t="shared" si="503"/>
        <v>0</v>
      </c>
      <c r="Y1158" s="5">
        <f t="shared" si="504"/>
        <v>1.6883167077910581</v>
      </c>
      <c r="Z1158" s="5">
        <f t="shared" si="497"/>
        <v>-2.2484344090702564</v>
      </c>
      <c r="AA1158">
        <f t="shared" si="496"/>
        <v>0</v>
      </c>
    </row>
  </sheetData>
  <mergeCells count="4">
    <mergeCell ref="A23:B23"/>
    <mergeCell ref="F5:H5"/>
    <mergeCell ref="F10:G10"/>
    <mergeCell ref="F15:G15"/>
  </mergeCells>
  <phoneticPr fontId="3" type="noConversion"/>
  <pageMargins left="0.75" right="0.75" top="1" bottom="1" header="0.5" footer="0.5"/>
  <headerFooter alignWithMargins="0"/>
  <drawing r:id="rId1"/>
  <legacyDrawing r:id="rId2"/>
  <extLst>
    <ext xmlns:mx="http://schemas.microsoft.com/office/mac/excel/2008/main" uri="http://schemas.microsoft.com/office/mac/excel/2008/main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B1158"/>
  <sheetViews>
    <sheetView workbookViewId="0">
      <selection activeCell="G23" sqref="G23"/>
    </sheetView>
  </sheetViews>
  <sheetFormatPr defaultColWidth="8.85546875" defaultRowHeight="12.75" x14ac:dyDescent="0.2"/>
  <cols>
    <col min="1" max="1" width="27.85546875" bestFit="1" customWidth="1"/>
    <col min="2" max="2" width="9.42578125" customWidth="1"/>
    <col min="3" max="3" width="26.7109375" bestFit="1" customWidth="1"/>
    <col min="4" max="4" width="10" bestFit="1" customWidth="1"/>
    <col min="5" max="5" width="10" customWidth="1"/>
    <col min="6" max="6" width="10" style="2" customWidth="1"/>
    <col min="12" max="12" width="22" bestFit="1" customWidth="1"/>
    <col min="23" max="23" width="12.42578125" bestFit="1" customWidth="1"/>
  </cols>
  <sheetData>
    <row r="1" spans="1:27" x14ac:dyDescent="0.2">
      <c r="A1" s="28" t="s">
        <v>32</v>
      </c>
      <c r="B1" s="29">
        <v>5.125</v>
      </c>
      <c r="C1" s="30" t="s">
        <v>135</v>
      </c>
      <c r="D1" s="31">
        <f>D2*0.06261</f>
        <v>7.4019813804413956E-2</v>
      </c>
      <c r="E1" s="32"/>
      <c r="F1" s="69"/>
      <c r="N1" s="12"/>
      <c r="O1" s="12"/>
      <c r="P1" s="12"/>
      <c r="AA1" s="13" t="s">
        <v>139</v>
      </c>
    </row>
    <row r="2" spans="1:27" x14ac:dyDescent="0.2">
      <c r="A2" s="7" t="s">
        <v>33</v>
      </c>
      <c r="B2" s="8">
        <v>9.125</v>
      </c>
      <c r="C2" s="33" t="s">
        <v>134</v>
      </c>
      <c r="D2" s="34">
        <f>1.2929*(273/(temp+273)*(pressure*EXP(-beta*elev)-0.3783*RH*SVP/100)/760)</f>
        <v>1.1822362850090076</v>
      </c>
      <c r="E2" s="35"/>
      <c r="F2" s="69"/>
    </row>
    <row r="3" spans="1:27" x14ac:dyDescent="0.2">
      <c r="A3" s="14" t="s">
        <v>101</v>
      </c>
      <c r="B3" s="15">
        <v>0</v>
      </c>
      <c r="C3" s="36" t="s">
        <v>92</v>
      </c>
      <c r="D3" s="37">
        <f>c0</f>
        <v>5.3161030274330098E-3</v>
      </c>
      <c r="E3" s="38"/>
      <c r="F3" s="69"/>
    </row>
    <row r="4" spans="1:27" ht="13.5" thickBot="1" x14ac:dyDescent="0.25">
      <c r="A4" s="14" t="s">
        <v>102</v>
      </c>
      <c r="B4" s="15">
        <v>2</v>
      </c>
      <c r="C4" s="33" t="s">
        <v>120</v>
      </c>
      <c r="D4" s="37">
        <f>0.07182*rho*(5.125/mass)*(circ/9.125)^2</f>
        <v>5.3161030274330098E-3</v>
      </c>
      <c r="E4" s="38"/>
      <c r="F4" s="69"/>
    </row>
    <row r="5" spans="1:27" x14ac:dyDescent="0.2">
      <c r="A5" s="14" t="s">
        <v>0</v>
      </c>
      <c r="B5" s="15">
        <v>3.5</v>
      </c>
      <c r="C5" s="33" t="s">
        <v>122</v>
      </c>
      <c r="D5" s="33">
        <v>1.217E-4</v>
      </c>
      <c r="E5" s="35"/>
      <c r="F5" s="168" t="s">
        <v>141</v>
      </c>
      <c r="G5" s="173"/>
      <c r="H5" s="174"/>
    </row>
    <row r="6" spans="1:27" x14ac:dyDescent="0.2">
      <c r="A6" s="14" t="s">
        <v>1</v>
      </c>
      <c r="B6" s="15">
        <v>100</v>
      </c>
      <c r="C6" s="33" t="s">
        <v>35</v>
      </c>
      <c r="D6" s="33">
        <f>v0*1.467</f>
        <v>146.70000000000002</v>
      </c>
      <c r="E6" s="39"/>
      <c r="F6" s="74" t="s">
        <v>97</v>
      </c>
      <c r="G6" s="75">
        <v>0.5</v>
      </c>
      <c r="H6" s="76"/>
    </row>
    <row r="7" spans="1:27" x14ac:dyDescent="0.2">
      <c r="A7" s="14" t="s">
        <v>93</v>
      </c>
      <c r="B7" s="15">
        <v>30</v>
      </c>
      <c r="C7" s="33" t="s">
        <v>87</v>
      </c>
      <c r="D7" s="40">
        <f>1.467*v0*COS(theta*PI()/180)*SIN(phi*PI()/180)</f>
        <v>-43.452266070907704</v>
      </c>
      <c r="E7" s="39"/>
      <c r="F7" s="74" t="s">
        <v>98</v>
      </c>
      <c r="G7" s="77">
        <v>-0.22700000000000001</v>
      </c>
      <c r="H7" s="76"/>
      <c r="J7" s="141" t="s">
        <v>168</v>
      </c>
      <c r="K7" s="142">
        <v>-160</v>
      </c>
    </row>
    <row r="8" spans="1:27" x14ac:dyDescent="0.2">
      <c r="A8" s="14" t="s">
        <v>2</v>
      </c>
      <c r="B8" s="15">
        <v>-20</v>
      </c>
      <c r="C8" s="33" t="s">
        <v>88</v>
      </c>
      <c r="D8" s="40">
        <f>1.467*v0*COS(theta*PI()/180)*COS(phi*PI()/180)</f>
        <v>119.38411985395315</v>
      </c>
      <c r="E8" s="39"/>
      <c r="F8" s="74" t="s">
        <v>99</v>
      </c>
      <c r="G8" s="78">
        <f>74.1*1.467*210000/Re_100</f>
        <v>108.67882750012467</v>
      </c>
      <c r="H8" s="139">
        <f>vel/1.467</f>
        <v>74.082363667433313</v>
      </c>
      <c r="J8" s="141" t="s">
        <v>169</v>
      </c>
      <c r="K8" s="142">
        <v>359</v>
      </c>
    </row>
    <row r="9" spans="1:27" ht="13.5" thickBot="1" x14ac:dyDescent="0.25">
      <c r="A9" s="14" t="s">
        <v>3</v>
      </c>
      <c r="B9" s="144">
        <v>541.96306886464208</v>
      </c>
      <c r="C9" s="33" t="s">
        <v>7</v>
      </c>
      <c r="D9" s="40">
        <f>1.467*v0*SIN(theta*PI()/180)</f>
        <v>73.349999999999994</v>
      </c>
      <c r="E9" s="39"/>
      <c r="F9" s="79" t="s">
        <v>96</v>
      </c>
      <c r="G9" s="80">
        <f>14.3*1.467*210000/Re_100</f>
        <v>20.973107061427566</v>
      </c>
      <c r="H9" s="140">
        <f>dv/1.467</f>
        <v>14.29659649722397</v>
      </c>
      <c r="J9" s="141" t="s">
        <v>170</v>
      </c>
      <c r="K9" s="142">
        <v>10</v>
      </c>
    </row>
    <row r="10" spans="1:27" x14ac:dyDescent="0.2">
      <c r="A10" s="14" t="s">
        <v>4</v>
      </c>
      <c r="B10" s="144">
        <v>305.17452863984676</v>
      </c>
      <c r="C10" s="33" t="s">
        <v>8</v>
      </c>
      <c r="D10" s="40">
        <f>(wb*COS(phi*PI()/180)-ws*SIN(theta*PI()/180)*SIN(phi*PI()/180)+wg*v0x/D6)*PI()/30</f>
        <v>58.796646384897699</v>
      </c>
      <c r="E10" s="39"/>
      <c r="F10" s="175"/>
      <c r="G10" s="160"/>
      <c r="J10" s="141" t="s">
        <v>116</v>
      </c>
      <c r="K10" s="142">
        <v>4.5999999999999996</v>
      </c>
    </row>
    <row r="11" spans="1:27" ht="13.5" thickBot="1" x14ac:dyDescent="0.25">
      <c r="A11" s="14" t="s">
        <v>34</v>
      </c>
      <c r="B11" s="15">
        <v>0</v>
      </c>
      <c r="C11" s="33" t="s">
        <v>9</v>
      </c>
      <c r="D11" s="40">
        <f>(-wb*SIN(phi*PI()/180)-ws*SIN(theta*PI()/180)*COS(phi*PI()/180)+wg*v0y/D6)*PI()/30</f>
        <v>4.3958379349786441</v>
      </c>
      <c r="E11" s="39"/>
      <c r="F11" s="153" t="s">
        <v>171</v>
      </c>
      <c r="G11" s="17">
        <v>0.31384836983451009</v>
      </c>
    </row>
    <row r="12" spans="1:27" x14ac:dyDescent="0.2">
      <c r="A12" s="7" t="s">
        <v>5</v>
      </c>
      <c r="B12" s="8">
        <v>10000</v>
      </c>
      <c r="C12" s="33" t="s">
        <v>10</v>
      </c>
      <c r="D12" s="40">
        <f>(ws*COS(theta*PI()/180)+wg*v0z/D6)*PI()/30</f>
        <v>27.676268301371561</v>
      </c>
      <c r="E12" s="39"/>
      <c r="F12"/>
      <c r="J12" s="141" t="s">
        <v>151</v>
      </c>
      <c r="K12" s="143">
        <f ca="1">SQRT((xtarget-xf)^2+(ytarget-yf)^2+(ztarget-zf)^2)</f>
        <v>0.57791468901350385</v>
      </c>
      <c r="L12" s="24"/>
      <c r="M12" s="25"/>
      <c r="N12" s="26"/>
      <c r="O12" s="26"/>
      <c r="P12" s="26"/>
      <c r="Q12" s="19"/>
      <c r="R12" s="20"/>
    </row>
    <row r="13" spans="1:27" ht="13.5" customHeight="1" x14ac:dyDescent="0.2">
      <c r="A13" s="7" t="s">
        <v>6</v>
      </c>
      <c r="B13" s="8">
        <v>0.01</v>
      </c>
      <c r="C13" s="33" t="s">
        <v>100</v>
      </c>
      <c r="D13" s="40">
        <f>SQRT(wx^2+wy^2+wz^2)</f>
        <v>65.133285226148431</v>
      </c>
      <c r="E13" s="39"/>
      <c r="F13" s="18"/>
      <c r="G13" s="18"/>
      <c r="L13" s="21"/>
      <c r="M13" s="21"/>
      <c r="N13" s="19"/>
      <c r="O13" s="19"/>
      <c r="P13" s="19"/>
      <c r="Q13" s="22"/>
      <c r="R13" s="20"/>
    </row>
    <row r="14" spans="1:27" ht="13.5" thickBot="1" x14ac:dyDescent="0.25">
      <c r="A14" s="41"/>
      <c r="B14" s="8"/>
      <c r="C14" s="33" t="s">
        <v>16</v>
      </c>
      <c r="D14" s="40">
        <f>(circ/2/PI())*omega/12</f>
        <v>7.882695355828921</v>
      </c>
      <c r="E14" s="39"/>
      <c r="F14" s="18"/>
      <c r="G14" s="18"/>
    </row>
    <row r="15" spans="1:27" ht="12.75" customHeight="1" x14ac:dyDescent="0.2">
      <c r="A15" s="14" t="s">
        <v>118</v>
      </c>
      <c r="B15" s="15">
        <v>75</v>
      </c>
      <c r="C15" s="33" t="s">
        <v>41</v>
      </c>
      <c r="D15" s="40">
        <f>(5/9)*(B15-32)</f>
        <v>23.888888888888889</v>
      </c>
      <c r="E15" s="39"/>
      <c r="F15" s="176" t="s">
        <v>142</v>
      </c>
      <c r="G15" s="177"/>
    </row>
    <row r="16" spans="1:27" x14ac:dyDescent="0.2">
      <c r="A16" s="14" t="s">
        <v>119</v>
      </c>
      <c r="B16" s="15">
        <v>0</v>
      </c>
      <c r="C16" s="33" t="s">
        <v>121</v>
      </c>
      <c r="D16" s="40">
        <f>B16/3.2808</f>
        <v>0</v>
      </c>
      <c r="E16" s="39"/>
      <c r="F16" s="14" t="s">
        <v>29</v>
      </c>
      <c r="G16" s="72">
        <v>2</v>
      </c>
    </row>
    <row r="17" spans="1:28" ht="13.5" thickBot="1" x14ac:dyDescent="0.25">
      <c r="A17" s="14" t="s">
        <v>124</v>
      </c>
      <c r="B17" s="15">
        <v>0</v>
      </c>
      <c r="C17" s="33" t="s">
        <v>125</v>
      </c>
      <c r="D17" s="40">
        <f>vwind*1.467*SIN(phiwind*PI()/180)</f>
        <v>0</v>
      </c>
      <c r="E17" s="39"/>
      <c r="F17" s="42" t="s">
        <v>30</v>
      </c>
      <c r="G17" s="73">
        <v>2</v>
      </c>
    </row>
    <row r="18" spans="1:28" x14ac:dyDescent="0.2">
      <c r="A18" s="14" t="s">
        <v>123</v>
      </c>
      <c r="B18" s="15">
        <v>0</v>
      </c>
      <c r="C18" s="33" t="s">
        <v>28</v>
      </c>
      <c r="D18" s="40">
        <f>vwind*1.467*COS(phiwind*PI()/180)</f>
        <v>0</v>
      </c>
      <c r="E18" s="39"/>
      <c r="F18" s="69"/>
    </row>
    <row r="19" spans="1:28" x14ac:dyDescent="0.2">
      <c r="A19" s="14" t="s">
        <v>172</v>
      </c>
      <c r="B19" s="15">
        <v>30</v>
      </c>
      <c r="C19" s="33"/>
      <c r="D19" s="40"/>
      <c r="E19" s="39"/>
      <c r="F19" s="69"/>
    </row>
    <row r="20" spans="1:28" x14ac:dyDescent="0.2">
      <c r="A20" s="14" t="s">
        <v>39</v>
      </c>
      <c r="B20" s="15">
        <v>50</v>
      </c>
      <c r="C20" s="33" t="s">
        <v>40</v>
      </c>
      <c r="D20" s="40">
        <f>4.5841*EXP((18.687-temp/234.5)*temp/(257.14+temp))</f>
        <v>22.251835475721585</v>
      </c>
      <c r="E20" s="39"/>
      <c r="F20" s="69"/>
    </row>
    <row r="21" spans="1:28" ht="13.5" thickBot="1" x14ac:dyDescent="0.25">
      <c r="A21" s="42" t="s">
        <v>137</v>
      </c>
      <c r="B21" s="27">
        <v>29.92</v>
      </c>
      <c r="C21" s="33" t="s">
        <v>136</v>
      </c>
      <c r="D21" s="40">
        <f>B21*1000/39.37</f>
        <v>759.96951993903997</v>
      </c>
      <c r="E21" s="39"/>
      <c r="F21" s="69"/>
    </row>
    <row r="22" spans="1:28" ht="13.5" thickBot="1" x14ac:dyDescent="0.25">
      <c r="A22" s="42"/>
      <c r="B22" s="27"/>
      <c r="C22" s="33" t="s">
        <v>64</v>
      </c>
      <c r="D22" s="37">
        <f>D2*44.7*(circ/(PI()*39.37))*(temp+273.16+120)/(0.000001512*(temp+273.16)^1.5)</f>
        <v>210049.99340808875</v>
      </c>
      <c r="E22" s="39"/>
      <c r="F22" s="69"/>
    </row>
    <row r="23" spans="1:28" ht="13.5" thickBot="1" x14ac:dyDescent="0.25">
      <c r="A23" s="161" t="s">
        <v>112</v>
      </c>
      <c r="B23" s="162"/>
      <c r="C23" s="45">
        <f>MATCH(1,AA32:AA1058,0)+30</f>
        <v>491</v>
      </c>
      <c r="D23" s="46">
        <f>C23+1</f>
        <v>492</v>
      </c>
      <c r="E23" s="52"/>
      <c r="F23" s="45">
        <f>MATCH(1,AB32:AB1058,0)+30</f>
        <v>508</v>
      </c>
      <c r="G23" s="46">
        <f>F23+1</f>
        <v>509</v>
      </c>
      <c r="I23" s="161" t="s">
        <v>153</v>
      </c>
      <c r="J23" s="178"/>
    </row>
    <row r="24" spans="1:28" x14ac:dyDescent="0.2">
      <c r="A24" s="47" t="s">
        <v>73</v>
      </c>
      <c r="B24" s="61">
        <f ca="1">D24+frac*(D24-C24)</f>
        <v>-159.42208531141949</v>
      </c>
      <c r="C24" s="53">
        <f ca="1">INDIRECT(ADDRESS(C$23,2,1,TRUE))</f>
        <v>-159.13283517540879</v>
      </c>
      <c r="D24" s="54">
        <f ca="1">INDIRECT(ADDRESS(D$23,2,1,TRUE))</f>
        <v>-159.42208531142103</v>
      </c>
      <c r="E24" s="55"/>
      <c r="F24" s="53">
        <f ca="1">INDIRECT(ADDRESS(F$23,2,1,TRUE))</f>
        <v>-164.01983205425753</v>
      </c>
      <c r="G24" s="54">
        <f ca="1">INDIRECT(ADDRESS(G$23,2,1,TRUE))</f>
        <v>-164.30529362036413</v>
      </c>
      <c r="I24" s="48" t="s">
        <v>113</v>
      </c>
      <c r="J24" s="146">
        <f t="shared" ref="J24:J29" ca="1" si="0">F24+frac1*(G24-F24)</f>
        <v>-164.01844028824567</v>
      </c>
    </row>
    <row r="25" spans="1:28" x14ac:dyDescent="0.2">
      <c r="A25" s="48" t="s">
        <v>74</v>
      </c>
      <c r="B25" s="62">
        <f ca="1">D25-frac*(D25-C25)</f>
        <v>358.9999945265107</v>
      </c>
      <c r="C25" s="53">
        <f ca="1">INDIRECT(ADDRESS(C$23,3,1,TRUE))</f>
        <v>358.43930853986438</v>
      </c>
      <c r="D25" s="54">
        <f ca="1">INDIRECT(ADDRESS(D$23,3,1,TRUE))</f>
        <v>358.99999452650769</v>
      </c>
      <c r="E25" s="55"/>
      <c r="F25" s="53">
        <f ca="1">INDIRECT(ADDRESS(F$23,3,1,TRUE))</f>
        <v>367.89993979171379</v>
      </c>
      <c r="G25" s="54">
        <f ca="1">INDIRECT(ADDRESS(G$23,3,1,TRUE))</f>
        <v>368.4518113929372</v>
      </c>
      <c r="I25" s="48" t="s">
        <v>114</v>
      </c>
      <c r="J25" s="146">
        <f t="shared" ca="1" si="0"/>
        <v>367.89724914530569</v>
      </c>
    </row>
    <row r="26" spans="1:28" x14ac:dyDescent="0.2">
      <c r="A26" s="48" t="s">
        <v>75</v>
      </c>
      <c r="B26" s="62">
        <f ca="1">D26-frac*(D26-C26)</f>
        <v>9.9999783087041774</v>
      </c>
      <c r="C26" s="53">
        <f ca="1">INDIRECT(ADDRESS(C$23,4,1,TRUE))</f>
        <v>10.569752442842626</v>
      </c>
      <c r="D26" s="54">
        <f ca="1">INDIRECT(ADDRESS(D$23,4,1,TRUE))</f>
        <v>9.9999783087072132</v>
      </c>
      <c r="E26" s="56"/>
      <c r="F26" s="53">
        <f ca="1">INDIRECT(ADDRESS(F$23,4,1,TRUE))</f>
        <v>0.60709531504052405</v>
      </c>
      <c r="G26" s="54">
        <f ca="1">INDIRECT(ADDRESS(G$23,4,1,TRUE))</f>
        <v>2.9455283617978146E-3</v>
      </c>
      <c r="H26" s="145">
        <f ca="1">(G26-0)/(G26-F26)</f>
        <v>-4.8754935063217743E-3</v>
      </c>
      <c r="I26" s="48" t="s">
        <v>115</v>
      </c>
      <c r="J26" s="146">
        <f t="shared" ca="1" si="0"/>
        <v>0.6100408434023219</v>
      </c>
    </row>
    <row r="27" spans="1:28" x14ac:dyDescent="0.2">
      <c r="A27" s="48" t="s">
        <v>76</v>
      </c>
      <c r="B27" s="63">
        <f ca="1">D27-frac*(D27-C27)</f>
        <v>4.5999999999999996</v>
      </c>
      <c r="C27" s="53">
        <f ca="1">INDIRECT(ADDRESS(C$23,1,1,TRUE))</f>
        <v>4.5899999999999466</v>
      </c>
      <c r="D27" s="54">
        <f ca="1">INDIRECT(ADDRESS(D$23,1,1,TRUE))</f>
        <v>4.5999999999999464</v>
      </c>
      <c r="E27" s="56">
        <f ca="1">(D27-ttarget)/(D27-C27)</f>
        <v>-5.3290705182008653E-12</v>
      </c>
      <c r="F27" s="53">
        <f ca="1">INDIRECT(ADDRESS(F$23,1,1,TRUE))</f>
        <v>4.7599999999999429</v>
      </c>
      <c r="G27" s="54">
        <f ca="1">INDIRECT(ADDRESS(G$23,1,1,TRUE))</f>
        <v>4.7699999999999427</v>
      </c>
      <c r="I27" s="48" t="s">
        <v>116</v>
      </c>
      <c r="J27" s="49">
        <f t="shared" ca="1" si="0"/>
        <v>4.7599512450648795</v>
      </c>
    </row>
    <row r="28" spans="1:28" x14ac:dyDescent="0.2">
      <c r="A28" s="48"/>
      <c r="B28" s="62"/>
      <c r="C28" s="53">
        <f ca="1">INDIRECT(ADDRESS(C$23,6,1,TRUE))</f>
        <v>-23.939322588541629</v>
      </c>
      <c r="D28" s="54">
        <f ca="1">INDIRECT(ADDRESS(D$23,6,1,TRUE))</f>
        <v>-23.944698893476474</v>
      </c>
      <c r="E28" s="55"/>
      <c r="F28" s="53">
        <f ca="1">INDIRECT(ADDRESS(F$23,6,1,TRUE))</f>
        <v>-24.028617012485149</v>
      </c>
      <c r="G28" s="54">
        <f ca="1">INDIRECT(ADDRESS(G$23,6,1,TRUE))</f>
        <v>-24.03373067396188</v>
      </c>
      <c r="I28" s="48" t="s">
        <v>105</v>
      </c>
      <c r="J28" s="146">
        <f t="shared" ca="1" si="0"/>
        <v>-24.028592080861827</v>
      </c>
    </row>
    <row r="29" spans="1:28" ht="13.5" thickBot="1" x14ac:dyDescent="0.25">
      <c r="A29" s="50"/>
      <c r="B29" s="65"/>
      <c r="C29" s="58">
        <f ca="1">INDIRECT(ADDRESS(C$23,5,1,TRUE))</f>
        <v>392.1759772570216</v>
      </c>
      <c r="D29" s="59">
        <f ca="1">INDIRECT(ADDRESS(D$23,5,1,TRUE))</f>
        <v>392.80580107105669</v>
      </c>
      <c r="E29" s="68"/>
      <c r="F29" s="58">
        <f ca="1">INDIRECT(ADDRESS(F$23,5,1,TRUE))</f>
        <v>402.80624499361164</v>
      </c>
      <c r="G29" s="59">
        <f ca="1">INDIRECT(ADDRESS(G$23,5,1,TRUE))</f>
        <v>403.42653213492366</v>
      </c>
      <c r="I29" s="50" t="s">
        <v>117</v>
      </c>
      <c r="J29" s="51">
        <f t="shared" ca="1" si="0"/>
        <v>402.80322078768211</v>
      </c>
    </row>
    <row r="30" spans="1:28" ht="13.5" thickBot="1" x14ac:dyDescent="0.25">
      <c r="F30" s="71"/>
    </row>
    <row r="31" spans="1:28" s="1" customFormat="1" ht="13.5" thickBot="1" x14ac:dyDescent="0.25">
      <c r="A31" s="43" t="s">
        <v>85</v>
      </c>
      <c r="B31" s="44" t="s">
        <v>86</v>
      </c>
      <c r="C31" s="44" t="s">
        <v>89</v>
      </c>
      <c r="D31" s="44" t="s">
        <v>11</v>
      </c>
      <c r="E31" s="44" t="s">
        <v>31</v>
      </c>
      <c r="F31" s="67" t="s">
        <v>146</v>
      </c>
      <c r="G31" s="44" t="s">
        <v>90</v>
      </c>
      <c r="H31" s="44" t="s">
        <v>91</v>
      </c>
      <c r="I31" s="44" t="s">
        <v>12</v>
      </c>
      <c r="J31" s="44" t="s">
        <v>14</v>
      </c>
      <c r="K31" s="44" t="s">
        <v>27</v>
      </c>
      <c r="L31" s="44" t="s">
        <v>17</v>
      </c>
      <c r="M31" s="44" t="s">
        <v>19</v>
      </c>
      <c r="N31" s="44" t="s">
        <v>18</v>
      </c>
      <c r="O31" s="44" t="s">
        <v>173</v>
      </c>
      <c r="P31" s="44" t="s">
        <v>174</v>
      </c>
      <c r="Q31" s="44" t="s">
        <v>20</v>
      </c>
      <c r="R31" s="44" t="s">
        <v>21</v>
      </c>
      <c r="S31" s="44" t="s">
        <v>22</v>
      </c>
      <c r="T31" s="44" t="s">
        <v>15</v>
      </c>
      <c r="U31" s="44" t="s">
        <v>109</v>
      </c>
      <c r="V31" s="44" t="s">
        <v>110</v>
      </c>
      <c r="W31" s="44" t="s">
        <v>111</v>
      </c>
      <c r="X31" s="44" t="s">
        <v>94</v>
      </c>
      <c r="Y31" s="44" t="s">
        <v>95</v>
      </c>
      <c r="Z31" s="44" t="s">
        <v>13</v>
      </c>
      <c r="AA31" s="10" t="s">
        <v>143</v>
      </c>
      <c r="AB31" s="1" t="s">
        <v>152</v>
      </c>
    </row>
    <row r="32" spans="1:28" x14ac:dyDescent="0.2">
      <c r="A32" s="3">
        <v>0</v>
      </c>
      <c r="B32">
        <f>x0</f>
        <v>0</v>
      </c>
      <c r="C32">
        <f>y0</f>
        <v>2</v>
      </c>
      <c r="D32">
        <f>z0</f>
        <v>3.5</v>
      </c>
      <c r="E32">
        <f>SQRT(B32^2+C32^2)</f>
        <v>2</v>
      </c>
      <c r="F32" s="2">
        <f>ATAN2(C32,B32)*180/PI()</f>
        <v>0</v>
      </c>
      <c r="G32" s="3">
        <f>v0x</f>
        <v>-43.452266070907704</v>
      </c>
      <c r="H32" s="3">
        <f>v0y</f>
        <v>119.38411985395315</v>
      </c>
      <c r="I32" s="3">
        <f>v0z</f>
        <v>73.349999999999994</v>
      </c>
      <c r="J32" s="2">
        <f>SQRT(G32^2+H32^2+I32^2)</f>
        <v>146.70000000000002</v>
      </c>
      <c r="K32" s="2">
        <f t="shared" ref="K32:K95" si="1">IF(D32&gt;=hwind,SQRT((G32-vxw)^2+(H32-vyw)^2+I32^2),J32)</f>
        <v>146.70000000000002</v>
      </c>
      <c r="L32" s="5">
        <f t="shared" ref="L32:L95" si="2">IF(drag=1,cdfit*(cda+cdb/(1+EXP(-(K32-vel)/dv))),IF(drag=2,cdfit,0))</f>
        <v>0.31384836983451009</v>
      </c>
      <c r="M32" s="4">
        <f>(romega/K32)*EXP(-A32/tau)</f>
        <v>5.3733438008377099E-2</v>
      </c>
      <c r="N32" s="4">
        <f t="shared" ref="N32:N95" si="3">IF(Magnus=1,(IF(M32&lt;0.1,1.5*M32,0.09+0.6*M32)),IF(Magnus=2,1/(2.32+0.4/M32),0))</f>
        <v>0.10241542443352132</v>
      </c>
      <c r="O32" s="4">
        <f t="shared" ref="O32:O95" si="4">IF(D32&gt;=hwind,vxw,0)</f>
        <v>0</v>
      </c>
      <c r="P32" s="4">
        <f t="shared" ref="P32:P95" si="5">IF(E32&gt;=hwind,vxw,0)</f>
        <v>0</v>
      </c>
      <c r="Q32" s="5">
        <f t="shared" ref="Q32:Q95" si="6">-const*$L32*$K32*(G32-O32)</f>
        <v>10.635448533856398</v>
      </c>
      <c r="R32" s="5">
        <f t="shared" ref="R32:R95" si="7">-const*$L32*$K32*(H32-P32)</f>
        <v>-29.220654692542226</v>
      </c>
      <c r="S32" s="5">
        <f>-const*$L32*$K32*I32</f>
        <v>-17.953267355155695</v>
      </c>
      <c r="T32" s="6">
        <f>omega*EXP(-A32/tau)*30/PI()</f>
        <v>621.97705821335046</v>
      </c>
      <c r="U32" s="5">
        <f t="shared" ref="U32:U95" si="8">const*($N32/omega)*K32*(wy*I32-wz*(H32-P32))</f>
        <v>-3.6563333788789176</v>
      </c>
      <c r="V32" s="5">
        <f t="shared" ref="V32:V95" si="9">const*($N32/omega)*K32*(wz*(G32-O32)-wx*I32)</f>
        <v>-6.7632810833366372</v>
      </c>
      <c r="W32" s="5">
        <f t="shared" ref="W32:W95" si="10">const*($N32/omega)*K32*(wx*(H32-P32)-wy*(G32-O32))</f>
        <v>8.8418866889713357</v>
      </c>
      <c r="X32" s="5">
        <f t="shared" ref="X32:Y95" si="11">Q32+U32</f>
        <v>6.9791151549774799</v>
      </c>
      <c r="Y32" s="5">
        <f t="shared" si="11"/>
        <v>-35.983935775878862</v>
      </c>
      <c r="Z32" s="5">
        <f t="shared" ref="Z32:Z95" si="12">S32+W32-32.174</f>
        <v>-41.285380666184359</v>
      </c>
      <c r="AA32">
        <f t="shared" ref="AA32:AA95" si="13">IF(($A32-ttarget)*($A33-ttarget)&lt;0,1,0)</f>
        <v>0</v>
      </c>
      <c r="AB32">
        <f>IF($D32*$D33&lt;0,1,0)</f>
        <v>0</v>
      </c>
    </row>
    <row r="33" spans="1:28" x14ac:dyDescent="0.2">
      <c r="A33">
        <f t="shared" ref="A33:A96" si="14">A32+dt</f>
        <v>0.01</v>
      </c>
      <c r="B33" s="5">
        <f t="shared" ref="B33:B96" si="15">B32+G32*dt+0.5*X32*dt*dt</f>
        <v>-0.43417370495132823</v>
      </c>
      <c r="C33" s="5">
        <f t="shared" ref="C33:C96" si="16">C32+H32*dt+0.5*Y32*dt*dt</f>
        <v>3.1920420017507376</v>
      </c>
      <c r="D33" s="5">
        <f t="shared" ref="D33:D96" si="17">D32+I32*dt+0.5*Z32*dt*dt</f>
        <v>4.231435730966691</v>
      </c>
      <c r="E33" s="2">
        <f t="shared" ref="E33:E96" si="18">SQRT(B33^2+C33^2)</f>
        <v>3.2214342996578433</v>
      </c>
      <c r="F33" s="2">
        <f t="shared" ref="F33:F96" si="19">ATAN2(C33,B33)*180/PI()</f>
        <v>-7.7456973374747022</v>
      </c>
      <c r="G33" s="3">
        <f t="shared" ref="G33:G96" si="20">G32+X32*dt</f>
        <v>-43.382474919357932</v>
      </c>
      <c r="H33" s="3">
        <f t="shared" ref="H33:H96" si="21">H32+Y32*dt</f>
        <v>119.02428049619436</v>
      </c>
      <c r="I33" s="3">
        <f t="shared" ref="I33:I96" si="22">I32+Z32*dt</f>
        <v>72.937146193338151</v>
      </c>
      <c r="J33" s="2">
        <f t="shared" ref="J33:J96" si="23">SQRT(G33^2+H33^2+I33^2)</f>
        <v>146.18018255767043</v>
      </c>
      <c r="K33" s="2">
        <f t="shared" si="1"/>
        <v>146.18018255767043</v>
      </c>
      <c r="L33" s="5">
        <f t="shared" si="2"/>
        <v>0.31384836983451009</v>
      </c>
      <c r="M33" s="4">
        <f t="shared" ref="M33:M96" si="24">(romega/K33)*EXP(-A33/tau)</f>
        <v>5.3924460451591376E-2</v>
      </c>
      <c r="N33" s="4">
        <f t="shared" si="3"/>
        <v>0.10269276869337161</v>
      </c>
      <c r="O33" s="4">
        <f t="shared" si="4"/>
        <v>0</v>
      </c>
      <c r="P33" s="4">
        <f t="shared" si="5"/>
        <v>0</v>
      </c>
      <c r="Q33" s="5">
        <f t="shared" si="6"/>
        <v>10.580741168920044</v>
      </c>
      <c r="R33" s="5">
        <f t="shared" si="7"/>
        <v>-29.029351301145397</v>
      </c>
      <c r="S33" s="5">
        <f t="shared" ref="S33:S96" si="25">-const*$L33*$K33*I33</f>
        <v>-17.788958949574251</v>
      </c>
      <c r="T33" s="6">
        <f t="shared" ref="T33:T96" si="26">omega*EXP(-A33/tau)*30/PI()</f>
        <v>621.97643623660326</v>
      </c>
      <c r="U33" s="5">
        <f t="shared" si="8"/>
        <v>-3.6432653836130502</v>
      </c>
      <c r="V33" s="5">
        <f t="shared" si="9"/>
        <v>-6.7254578919290742</v>
      </c>
      <c r="W33" s="5">
        <f t="shared" si="10"/>
        <v>8.8081170020308566</v>
      </c>
      <c r="X33" s="5">
        <f t="shared" si="11"/>
        <v>6.9374757853069937</v>
      </c>
      <c r="Y33" s="5">
        <f t="shared" si="11"/>
        <v>-35.754809193074472</v>
      </c>
      <c r="Z33" s="5">
        <f t="shared" si="12"/>
        <v>-41.154841947543396</v>
      </c>
      <c r="AA33">
        <f t="shared" si="13"/>
        <v>0</v>
      </c>
      <c r="AB33">
        <f t="shared" ref="AB33:AB96" si="27">IF($D33*$D34&lt;0,1,0)</f>
        <v>0</v>
      </c>
    </row>
    <row r="34" spans="1:28" x14ac:dyDescent="0.2">
      <c r="A34">
        <f t="shared" si="14"/>
        <v>0.02</v>
      </c>
      <c r="B34" s="5">
        <f t="shared" si="15"/>
        <v>-0.86765158035564216</v>
      </c>
      <c r="C34" s="5">
        <f t="shared" si="16"/>
        <v>4.3804970662530271</v>
      </c>
      <c r="D34" s="5">
        <f t="shared" si="17"/>
        <v>4.9587494508026957</v>
      </c>
      <c r="E34" s="2">
        <f t="shared" si="18"/>
        <v>4.4655989309772348</v>
      </c>
      <c r="F34" s="2">
        <f t="shared" si="19"/>
        <v>-11.203647514558318</v>
      </c>
      <c r="G34" s="3">
        <f t="shared" si="20"/>
        <v>-43.313100161504863</v>
      </c>
      <c r="H34" s="3">
        <f t="shared" si="21"/>
        <v>118.66673240426363</v>
      </c>
      <c r="I34" s="3">
        <f t="shared" si="22"/>
        <v>72.525597773862714</v>
      </c>
      <c r="J34" s="2">
        <f t="shared" si="23"/>
        <v>145.66324298724706</v>
      </c>
      <c r="K34" s="2">
        <f t="shared" si="1"/>
        <v>145.66324298724706</v>
      </c>
      <c r="L34" s="5">
        <f t="shared" si="2"/>
        <v>0.31384836983451009</v>
      </c>
      <c r="M34" s="4">
        <f t="shared" si="24"/>
        <v>5.411577710887646E-2</v>
      </c>
      <c r="N34" s="4">
        <f t="shared" si="3"/>
        <v>0.1029700712950732</v>
      </c>
      <c r="O34" s="4">
        <f t="shared" si="4"/>
        <v>0</v>
      </c>
      <c r="P34" s="4">
        <f t="shared" si="5"/>
        <v>0</v>
      </c>
      <c r="Q34" s="5">
        <f t="shared" si="6"/>
        <v>10.526464028781168</v>
      </c>
      <c r="R34" s="5">
        <f t="shared" si="7"/>
        <v>-28.839798707751555</v>
      </c>
      <c r="S34" s="5">
        <f t="shared" si="25"/>
        <v>-17.626032153914807</v>
      </c>
      <c r="T34" s="6">
        <f t="shared" si="26"/>
        <v>621.97581426047805</v>
      </c>
      <c r="U34" s="5">
        <f t="shared" si="8"/>
        <v>-3.6302853388510661</v>
      </c>
      <c r="V34" s="5">
        <f t="shared" si="9"/>
        <v>-6.6877979361245998</v>
      </c>
      <c r="W34" s="5">
        <f t="shared" si="10"/>
        <v>8.7745600877036658</v>
      </c>
      <c r="X34" s="5">
        <f t="shared" si="11"/>
        <v>6.8961786899301023</v>
      </c>
      <c r="Y34" s="5">
        <f t="shared" si="11"/>
        <v>-35.527596643876151</v>
      </c>
      <c r="Z34" s="5">
        <f t="shared" si="12"/>
        <v>-41.025472066211137</v>
      </c>
      <c r="AA34">
        <f t="shared" si="13"/>
        <v>0</v>
      </c>
      <c r="AB34">
        <f t="shared" si="27"/>
        <v>0</v>
      </c>
    </row>
    <row r="35" spans="1:28" x14ac:dyDescent="0.2">
      <c r="A35">
        <f t="shared" si="14"/>
        <v>0.03</v>
      </c>
      <c r="B35" s="5">
        <f t="shared" si="15"/>
        <v>-1.3004377730361945</v>
      </c>
      <c r="C35" s="5">
        <f t="shared" si="16"/>
        <v>5.5653880104634696</v>
      </c>
      <c r="D35" s="5">
        <f t="shared" si="17"/>
        <v>5.6819541549380119</v>
      </c>
      <c r="E35" s="2">
        <f t="shared" si="18"/>
        <v>5.7153024511875028</v>
      </c>
      <c r="F35" s="2">
        <f t="shared" si="19"/>
        <v>-13.152056397131325</v>
      </c>
      <c r="G35" s="3">
        <f t="shared" si="20"/>
        <v>-43.244138374605562</v>
      </c>
      <c r="H35" s="3">
        <f t="shared" si="21"/>
        <v>118.31145643782486</v>
      </c>
      <c r="I35" s="3">
        <f t="shared" si="22"/>
        <v>72.115343053200604</v>
      </c>
      <c r="J35" s="2">
        <f t="shared" si="23"/>
        <v>145.14916097546748</v>
      </c>
      <c r="K35" s="2">
        <f t="shared" si="1"/>
        <v>145.14916097546748</v>
      </c>
      <c r="L35" s="5">
        <f t="shared" si="2"/>
        <v>0.31384836983451009</v>
      </c>
      <c r="M35" s="4">
        <f t="shared" si="24"/>
        <v>5.4307387344186039E-2</v>
      </c>
      <c r="N35" s="4">
        <f t="shared" si="3"/>
        <v>0.10324733034494722</v>
      </c>
      <c r="O35" s="4">
        <f t="shared" si="4"/>
        <v>0</v>
      </c>
      <c r="P35" s="4">
        <f t="shared" si="5"/>
        <v>0</v>
      </c>
      <c r="Q35" s="5">
        <f t="shared" si="6"/>
        <v>10.472612742193496</v>
      </c>
      <c r="R35" s="5">
        <f t="shared" si="7"/>
        <v>-28.651977188331173</v>
      </c>
      <c r="S35" s="5">
        <f t="shared" si="25"/>
        <v>-17.464472387548003</v>
      </c>
      <c r="T35" s="6">
        <f t="shared" si="26"/>
        <v>621.97519228497458</v>
      </c>
      <c r="U35" s="5">
        <f t="shared" si="8"/>
        <v>-3.6173924973103038</v>
      </c>
      <c r="V35" s="5">
        <f t="shared" si="9"/>
        <v>-6.6503000111637629</v>
      </c>
      <c r="W35" s="5">
        <f t="shared" si="10"/>
        <v>8.7412141670779135</v>
      </c>
      <c r="X35" s="5">
        <f t="shared" si="11"/>
        <v>6.855220244883192</v>
      </c>
      <c r="Y35" s="5">
        <f t="shared" si="11"/>
        <v>-35.302277199494938</v>
      </c>
      <c r="Z35" s="5">
        <f t="shared" si="12"/>
        <v>-40.897258220470093</v>
      </c>
      <c r="AA35">
        <f t="shared" si="13"/>
        <v>0</v>
      </c>
      <c r="AB35">
        <f t="shared" si="27"/>
        <v>0</v>
      </c>
    </row>
    <row r="36" spans="1:28" x14ac:dyDescent="0.2">
      <c r="A36">
        <f t="shared" si="14"/>
        <v>0.04</v>
      </c>
      <c r="B36" s="5">
        <f t="shared" si="15"/>
        <v>-1.732536395770006</v>
      </c>
      <c r="C36" s="5">
        <f t="shared" si="16"/>
        <v>6.7467374609817439</v>
      </c>
      <c r="D36" s="5">
        <f t="shared" si="17"/>
        <v>6.4010627225589944</v>
      </c>
      <c r="E36" s="2">
        <f t="shared" si="18"/>
        <v>6.9656405828955972</v>
      </c>
      <c r="F36" s="2">
        <f t="shared" si="19"/>
        <v>-14.402140280380415</v>
      </c>
      <c r="G36" s="3">
        <f t="shared" si="20"/>
        <v>-43.175586172156727</v>
      </c>
      <c r="H36" s="3">
        <f t="shared" si="21"/>
        <v>117.95843366582992</v>
      </c>
      <c r="I36" s="3">
        <f t="shared" si="22"/>
        <v>71.706370470995907</v>
      </c>
      <c r="J36" s="2">
        <f t="shared" si="23"/>
        <v>144.63791646843174</v>
      </c>
      <c r="K36" s="2">
        <f t="shared" si="1"/>
        <v>144.63791646843174</v>
      </c>
      <c r="L36" s="5">
        <f t="shared" si="2"/>
        <v>0.31384836983451009</v>
      </c>
      <c r="M36" s="4">
        <f t="shared" si="24"/>
        <v>5.4499290487435965E-2</v>
      </c>
      <c r="N36" s="4">
        <f t="shared" si="3"/>
        <v>0.10352454391002548</v>
      </c>
      <c r="O36" s="4">
        <f t="shared" si="4"/>
        <v>0</v>
      </c>
      <c r="P36" s="4">
        <f t="shared" si="5"/>
        <v>0</v>
      </c>
      <c r="Q36" s="5">
        <f t="shared" si="6"/>
        <v>10.419182998305981</v>
      </c>
      <c r="R36" s="5">
        <f t="shared" si="7"/>
        <v>-28.4658672995713</v>
      </c>
      <c r="S36" s="5">
        <f t="shared" si="25"/>
        <v>-17.304265264693452</v>
      </c>
      <c r="T36" s="6">
        <f t="shared" si="26"/>
        <v>621.97457031009344</v>
      </c>
      <c r="U36" s="5">
        <f t="shared" si="8"/>
        <v>-3.6045861203424971</v>
      </c>
      <c r="V36" s="5">
        <f t="shared" si="9"/>
        <v>-6.612962926094613</v>
      </c>
      <c r="W36" s="5">
        <f t="shared" si="10"/>
        <v>8.7080774817780817</v>
      </c>
      <c r="X36" s="5">
        <f t="shared" si="11"/>
        <v>6.814596877963484</v>
      </c>
      <c r="Y36" s="5">
        <f t="shared" si="11"/>
        <v>-35.078830225665911</v>
      </c>
      <c r="Z36" s="5">
        <f t="shared" si="12"/>
        <v>-40.770187782915372</v>
      </c>
      <c r="AA36">
        <f t="shared" si="13"/>
        <v>0</v>
      </c>
      <c r="AB36">
        <f t="shared" si="27"/>
        <v>0</v>
      </c>
    </row>
    <row r="37" spans="1:28" x14ac:dyDescent="0.2">
      <c r="A37">
        <f t="shared" si="14"/>
        <v>0.05</v>
      </c>
      <c r="B37" s="5">
        <f t="shared" si="15"/>
        <v>-2.1639515276476748</v>
      </c>
      <c r="C37" s="5">
        <f t="shared" si="16"/>
        <v>7.9245678561287596</v>
      </c>
      <c r="D37" s="5">
        <f t="shared" si="17"/>
        <v>7.116087917879808</v>
      </c>
      <c r="E37" s="2">
        <f t="shared" si="18"/>
        <v>8.2147100935089536</v>
      </c>
      <c r="F37" s="2">
        <f t="shared" si="19"/>
        <v>-15.273325722939189</v>
      </c>
      <c r="G37" s="3">
        <f t="shared" si="20"/>
        <v>-43.107440203377095</v>
      </c>
      <c r="H37" s="3">
        <f t="shared" si="21"/>
        <v>117.60764536357325</v>
      </c>
      <c r="I37" s="3">
        <f t="shared" si="22"/>
        <v>71.298668593166752</v>
      </c>
      <c r="J37" s="2">
        <f t="shared" si="23"/>
        <v>144.12948966817987</v>
      </c>
      <c r="K37" s="2">
        <f t="shared" si="1"/>
        <v>144.12948966817987</v>
      </c>
      <c r="L37" s="5">
        <f t="shared" si="2"/>
        <v>0.31384836983451009</v>
      </c>
      <c r="M37" s="4">
        <f t="shared" si="24"/>
        <v>5.469148583401226E-2</v>
      </c>
      <c r="N37" s="4">
        <f t="shared" si="3"/>
        <v>0.10380171001773855</v>
      </c>
      <c r="O37" s="4">
        <f t="shared" si="4"/>
        <v>0</v>
      </c>
      <c r="P37" s="4">
        <f t="shared" si="5"/>
        <v>0</v>
      </c>
      <c r="Q37" s="5">
        <f t="shared" si="6"/>
        <v>10.36617054568905</v>
      </c>
      <c r="R37" s="5">
        <f t="shared" si="7"/>
        <v>-28.281449874172935</v>
      </c>
      <c r="S37" s="5">
        <f t="shared" si="25"/>
        <v>-17.145396591176585</v>
      </c>
      <c r="T37" s="6">
        <f t="shared" si="26"/>
        <v>621.97394833583405</v>
      </c>
      <c r="U37" s="5">
        <f t="shared" si="8"/>
        <v>-3.5918654778173544</v>
      </c>
      <c r="V37" s="5">
        <f t="shared" si="9"/>
        <v>-6.5757855035780404</v>
      </c>
      <c r="W37" s="5">
        <f t="shared" si="10"/>
        <v>8.6751482936867284</v>
      </c>
      <c r="X37" s="5">
        <f t="shared" si="11"/>
        <v>6.7743050678716958</v>
      </c>
      <c r="Y37" s="5">
        <f t="shared" si="11"/>
        <v>-34.857235377750975</v>
      </c>
      <c r="Z37" s="5">
        <f t="shared" si="12"/>
        <v>-40.644248297489852</v>
      </c>
      <c r="AA37">
        <f t="shared" si="13"/>
        <v>0</v>
      </c>
      <c r="AB37">
        <f t="shared" si="27"/>
        <v>0</v>
      </c>
    </row>
    <row r="38" spans="1:28" x14ac:dyDescent="0.2">
      <c r="A38">
        <f t="shared" si="14"/>
        <v>6.0000000000000005E-2</v>
      </c>
      <c r="B38" s="5">
        <f t="shared" si="15"/>
        <v>-2.5946872144280522</v>
      </c>
      <c r="C38" s="5">
        <f t="shared" si="16"/>
        <v>9.0989014479956047</v>
      </c>
      <c r="D38" s="5">
        <f t="shared" si="17"/>
        <v>7.827042391396601</v>
      </c>
      <c r="E38" s="2">
        <f t="shared" si="18"/>
        <v>9.4616282584475346</v>
      </c>
      <c r="F38" s="2">
        <f t="shared" si="19"/>
        <v>-15.916289232169685</v>
      </c>
      <c r="G38" s="3">
        <f t="shared" si="20"/>
        <v>-43.03969715269838</v>
      </c>
      <c r="H38" s="3">
        <f t="shared" si="21"/>
        <v>117.25907300979574</v>
      </c>
      <c r="I38" s="3">
        <f t="shared" si="22"/>
        <v>70.892226110191856</v>
      </c>
      <c r="J38" s="2">
        <f t="shared" si="23"/>
        <v>143.62386102932606</v>
      </c>
      <c r="K38" s="2">
        <f t="shared" si="1"/>
        <v>143.62386102932606</v>
      </c>
      <c r="L38" s="5">
        <f t="shared" si="2"/>
        <v>0.31384836983451009</v>
      </c>
      <c r="M38" s="4">
        <f t="shared" si="24"/>
        <v>5.4883972644274921E-2</v>
      </c>
      <c r="N38" s="4">
        <f t="shared" si="3"/>
        <v>0.10407882665560383</v>
      </c>
      <c r="O38" s="4">
        <f t="shared" si="4"/>
        <v>0</v>
      </c>
      <c r="P38" s="4">
        <f t="shared" si="5"/>
        <v>0</v>
      </c>
      <c r="Q38" s="5">
        <f t="shared" si="6"/>
        <v>10.313571191379351</v>
      </c>
      <c r="R38" s="5">
        <f t="shared" si="7"/>
        <v>-28.098706016240087</v>
      </c>
      <c r="S38" s="5">
        <f t="shared" si="25"/>
        <v>-16.987852361247064</v>
      </c>
      <c r="T38" s="6">
        <f t="shared" si="26"/>
        <v>621.97332636219676</v>
      </c>
      <c r="U38" s="5">
        <f t="shared" si="8"/>
        <v>-3.5792298480081159</v>
      </c>
      <c r="V38" s="5">
        <f t="shared" si="9"/>
        <v>-6.5387665796962064</v>
      </c>
      <c r="W38" s="5">
        <f t="shared" si="10"/>
        <v>8.6424248846709535</v>
      </c>
      <c r="X38" s="5">
        <f t="shared" si="11"/>
        <v>6.7343413433712351</v>
      </c>
      <c r="Y38" s="5">
        <f t="shared" si="11"/>
        <v>-34.637472595936295</v>
      </c>
      <c r="Z38" s="5">
        <f t="shared" si="12"/>
        <v>-40.519427476576112</v>
      </c>
      <c r="AA38">
        <f t="shared" si="13"/>
        <v>0</v>
      </c>
      <c r="AB38">
        <f t="shared" si="27"/>
        <v>0</v>
      </c>
    </row>
    <row r="39" spans="1:28" x14ac:dyDescent="0.2">
      <c r="A39">
        <f t="shared" si="14"/>
        <v>7.0000000000000007E-2</v>
      </c>
      <c r="B39" s="5">
        <f t="shared" si="15"/>
        <v>-3.0247474688878673</v>
      </c>
      <c r="C39" s="5">
        <f t="shared" si="16"/>
        <v>10.269760304463764</v>
      </c>
      <c r="D39" s="5">
        <f t="shared" si="17"/>
        <v>8.53393868112469</v>
      </c>
      <c r="E39" s="2">
        <f t="shared" si="18"/>
        <v>10.705936388830414</v>
      </c>
      <c r="F39" s="2">
        <f t="shared" si="19"/>
        <v>-16.411257090507664</v>
      </c>
      <c r="G39" s="3">
        <f t="shared" si="20"/>
        <v>-42.972353739264669</v>
      </c>
      <c r="H39" s="3">
        <f t="shared" si="21"/>
        <v>116.91269828383638</v>
      </c>
      <c r="I39" s="3">
        <f t="shared" si="22"/>
        <v>70.487031835426095</v>
      </c>
      <c r="J39" s="2">
        <f t="shared" si="23"/>
        <v>143.12101125574898</v>
      </c>
      <c r="K39" s="2">
        <f t="shared" si="1"/>
        <v>143.12101125574898</v>
      </c>
      <c r="L39" s="5">
        <f t="shared" si="2"/>
        <v>0.31384836983451009</v>
      </c>
      <c r="M39" s="4">
        <f t="shared" si="24"/>
        <v>5.5076750143057143E-2</v>
      </c>
      <c r="N39" s="4">
        <f t="shared" si="3"/>
        <v>0.10435589177091256</v>
      </c>
      <c r="O39" s="4">
        <f t="shared" si="4"/>
        <v>0</v>
      </c>
      <c r="P39" s="4">
        <f t="shared" si="5"/>
        <v>0</v>
      </c>
      <c r="Q39" s="5">
        <f t="shared" si="6"/>
        <v>10.261380799942712</v>
      </c>
      <c r="R39" s="5">
        <f t="shared" si="7"/>
        <v>-27.917617096758601</v>
      </c>
      <c r="S39" s="5">
        <f t="shared" si="25"/>
        <v>-16.831618754457566</v>
      </c>
      <c r="T39" s="6">
        <f t="shared" si="26"/>
        <v>621.97270438918133</v>
      </c>
      <c r="U39" s="5">
        <f t="shared" si="8"/>
        <v>-3.5666785174790503</v>
      </c>
      <c r="V39" s="5">
        <f t="shared" si="9"/>
        <v>-6.5019050037639605</v>
      </c>
      <c r="W39" s="5">
        <f t="shared" si="10"/>
        <v>8.6099055563134197</v>
      </c>
      <c r="X39" s="5">
        <f t="shared" si="11"/>
        <v>6.6947022824636617</v>
      </c>
      <c r="Y39" s="5">
        <f t="shared" si="11"/>
        <v>-34.419522100522563</v>
      </c>
      <c r="Z39" s="5">
        <f t="shared" si="12"/>
        <v>-40.395713198144144</v>
      </c>
      <c r="AA39">
        <f t="shared" si="13"/>
        <v>0</v>
      </c>
      <c r="AB39">
        <f t="shared" si="27"/>
        <v>0</v>
      </c>
    </row>
    <row r="40" spans="1:28" x14ac:dyDescent="0.2">
      <c r="A40">
        <f t="shared" si="14"/>
        <v>0.08</v>
      </c>
      <c r="B40" s="5">
        <f t="shared" si="15"/>
        <v>-3.4541362711663908</v>
      </c>
      <c r="C40" s="5">
        <f t="shared" si="16"/>
        <v>11.437166311197101</v>
      </c>
      <c r="D40" s="5">
        <f t="shared" si="17"/>
        <v>9.2367892138190442</v>
      </c>
      <c r="E40" s="2">
        <f t="shared" si="18"/>
        <v>11.947377562032983</v>
      </c>
      <c r="F40" s="2">
        <f t="shared" si="19"/>
        <v>-16.804830536392121</v>
      </c>
      <c r="G40" s="3">
        <f t="shared" si="20"/>
        <v>-42.905406716440034</v>
      </c>
      <c r="H40" s="3">
        <f t="shared" si="21"/>
        <v>116.56850306283116</v>
      </c>
      <c r="I40" s="3">
        <f t="shared" si="22"/>
        <v>70.083074703444652</v>
      </c>
      <c r="J40" s="2">
        <f t="shared" si="23"/>
        <v>142.62092129733639</v>
      </c>
      <c r="K40" s="2">
        <f t="shared" si="1"/>
        <v>142.62092129733639</v>
      </c>
      <c r="L40" s="5">
        <f t="shared" si="2"/>
        <v>0.31384836983451009</v>
      </c>
      <c r="M40" s="4">
        <f t="shared" si="24"/>
        <v>5.5269817519160401E-2</v>
      </c>
      <c r="N40" s="4">
        <f t="shared" si="3"/>
        <v>0.10463290327041679</v>
      </c>
      <c r="O40" s="4">
        <f t="shared" si="4"/>
        <v>0</v>
      </c>
      <c r="P40" s="4">
        <f t="shared" si="5"/>
        <v>0</v>
      </c>
      <c r="Q40" s="5">
        <f t="shared" si="6"/>
        <v>10.209595292554805</v>
      </c>
      <c r="R40" s="5">
        <f t="shared" si="7"/>
        <v>-27.738164749162603</v>
      </c>
      <c r="S40" s="5">
        <f t="shared" si="25"/>
        <v>-16.676682132601485</v>
      </c>
      <c r="T40" s="6">
        <f t="shared" si="26"/>
        <v>621.972082416788</v>
      </c>
      <c r="U40" s="5">
        <f t="shared" si="8"/>
        <v>-3.5542107809748438</v>
      </c>
      <c r="V40" s="5">
        <f t="shared" si="9"/>
        <v>-6.4651996381432166</v>
      </c>
      <c r="W40" s="5">
        <f t="shared" si="10"/>
        <v>8.5775886296478934</v>
      </c>
      <c r="X40" s="5">
        <f t="shared" si="11"/>
        <v>6.6553845115799621</v>
      </c>
      <c r="Y40" s="5">
        <f t="shared" si="11"/>
        <v>-34.203364387305818</v>
      </c>
      <c r="Z40" s="5">
        <f t="shared" si="12"/>
        <v>-40.273093502953593</v>
      </c>
      <c r="AA40">
        <f t="shared" si="13"/>
        <v>0</v>
      </c>
      <c r="AB40">
        <f t="shared" si="27"/>
        <v>0</v>
      </c>
    </row>
    <row r="41" spans="1:28" x14ac:dyDescent="0.2">
      <c r="A41">
        <f t="shared" si="14"/>
        <v>0.09</v>
      </c>
      <c r="B41" s="5">
        <f t="shared" si="15"/>
        <v>-3.8828575691052123</v>
      </c>
      <c r="C41" s="5">
        <f t="shared" si="16"/>
        <v>12.601141173606049</v>
      </c>
      <c r="D41" s="5">
        <f t="shared" si="17"/>
        <v>9.9356063061783431</v>
      </c>
      <c r="E41" s="2">
        <f t="shared" si="18"/>
        <v>13.185800763666471</v>
      </c>
      <c r="F41" s="2">
        <f t="shared" si="19"/>
        <v>-17.125917295042719</v>
      </c>
      <c r="G41" s="3">
        <f t="shared" si="20"/>
        <v>-42.838852871324235</v>
      </c>
      <c r="H41" s="3">
        <f t="shared" si="21"/>
        <v>116.2264694189581</v>
      </c>
      <c r="I41" s="3">
        <f t="shared" si="22"/>
        <v>69.680343768415113</v>
      </c>
      <c r="J41" s="2">
        <f t="shared" si="23"/>
        <v>142.12357234678376</v>
      </c>
      <c r="K41" s="2">
        <f t="shared" si="1"/>
        <v>142.12357234678376</v>
      </c>
      <c r="L41" s="5">
        <f t="shared" si="2"/>
        <v>0.31384836983451009</v>
      </c>
      <c r="M41" s="4">
        <f t="shared" si="24"/>
        <v>5.5463173924845052E-2</v>
      </c>
      <c r="N41" s="4">
        <f t="shared" si="3"/>
        <v>0.10490985902001564</v>
      </c>
      <c r="O41" s="4">
        <f t="shared" si="4"/>
        <v>0</v>
      </c>
      <c r="P41" s="4">
        <f t="shared" si="5"/>
        <v>0</v>
      </c>
      <c r="Q41" s="5">
        <f t="shared" si="6"/>
        <v>10.158210646099203</v>
      </c>
      <c r="R41" s="5">
        <f t="shared" si="7"/>
        <v>-27.560330864986753</v>
      </c>
      <c r="S41" s="5">
        <f t="shared" si="25"/>
        <v>-16.523029036708337</v>
      </c>
      <c r="T41" s="6">
        <f t="shared" si="26"/>
        <v>621.97146044501642</v>
      </c>
      <c r="U41" s="5">
        <f t="shared" si="8"/>
        <v>-3.5418259413118558</v>
      </c>
      <c r="V41" s="5">
        <f t="shared" si="9"/>
        <v>-6.428649358060242</v>
      </c>
      <c r="W41" s="5">
        <f t="shared" si="10"/>
        <v>8.5454724448992021</v>
      </c>
      <c r="X41" s="5">
        <f t="shared" si="11"/>
        <v>6.6163847047873467</v>
      </c>
      <c r="Y41" s="5">
        <f t="shared" si="11"/>
        <v>-33.988980223046994</v>
      </c>
      <c r="Z41" s="5">
        <f t="shared" si="12"/>
        <v>-40.151556591809133</v>
      </c>
      <c r="AA41">
        <f t="shared" si="13"/>
        <v>0</v>
      </c>
      <c r="AB41">
        <f t="shared" si="27"/>
        <v>0</v>
      </c>
    </row>
    <row r="42" spans="1:28" x14ac:dyDescent="0.2">
      <c r="A42">
        <f t="shared" si="14"/>
        <v>9.9999999999999992E-2</v>
      </c>
      <c r="B42" s="5">
        <f t="shared" si="15"/>
        <v>-4.3109152785832148</v>
      </c>
      <c r="C42" s="5">
        <f t="shared" si="16"/>
        <v>13.761706418784478</v>
      </c>
      <c r="D42" s="5">
        <f t="shared" si="17"/>
        <v>10.630402166032903</v>
      </c>
      <c r="E42" s="2">
        <f t="shared" si="18"/>
        <v>14.421114870076311</v>
      </c>
      <c r="F42" s="2">
        <f t="shared" si="19"/>
        <v>-17.393395290142237</v>
      </c>
      <c r="G42" s="3">
        <f t="shared" si="20"/>
        <v>-42.77268902427636</v>
      </c>
      <c r="H42" s="3">
        <f t="shared" si="21"/>
        <v>115.88657961672763</v>
      </c>
      <c r="I42" s="3">
        <f t="shared" si="22"/>
        <v>69.278828202497024</v>
      </c>
      <c r="J42" s="2">
        <f t="shared" si="23"/>
        <v>141.6289458364451</v>
      </c>
      <c r="K42" s="2">
        <f t="shared" si="1"/>
        <v>141.6289458364451</v>
      </c>
      <c r="L42" s="5">
        <f t="shared" si="2"/>
        <v>0.31384836983451009</v>
      </c>
      <c r="M42" s="4">
        <f t="shared" si="24"/>
        <v>5.5656818475316769E-2</v>
      </c>
      <c r="N42" s="4">
        <f t="shared" si="3"/>
        <v>0.10518675684444144</v>
      </c>
      <c r="O42" s="4">
        <f t="shared" si="4"/>
        <v>0</v>
      </c>
      <c r="P42" s="4">
        <f t="shared" si="5"/>
        <v>0</v>
      </c>
      <c r="Q42" s="5">
        <f t="shared" si="6"/>
        <v>10.107222892282399</v>
      </c>
      <c r="R42" s="5">
        <f t="shared" si="7"/>
        <v>-27.384097589602334</v>
      </c>
      <c r="S42" s="5">
        <f t="shared" si="25"/>
        <v>-16.370646184095598</v>
      </c>
      <c r="T42" s="6">
        <f t="shared" si="26"/>
        <v>621.97083847386705</v>
      </c>
      <c r="U42" s="5">
        <f t="shared" si="8"/>
        <v>-3.5295233092711902</v>
      </c>
      <c r="V42" s="5">
        <f t="shared" si="9"/>
        <v>-6.3922530514257332</v>
      </c>
      <c r="W42" s="5">
        <f t="shared" si="10"/>
        <v>8.5135553612274926</v>
      </c>
      <c r="X42" s="5">
        <f t="shared" si="11"/>
        <v>6.5776995830112091</v>
      </c>
      <c r="Y42" s="5">
        <f t="shared" si="11"/>
        <v>-33.776350641028067</v>
      </c>
      <c r="Z42" s="5">
        <f t="shared" si="12"/>
        <v>-40.031090822868109</v>
      </c>
      <c r="AA42">
        <f t="shared" si="13"/>
        <v>0</v>
      </c>
      <c r="AB42">
        <f t="shared" si="27"/>
        <v>0</v>
      </c>
    </row>
    <row r="43" spans="1:28" x14ac:dyDescent="0.2">
      <c r="A43">
        <f t="shared" si="14"/>
        <v>0.10999999999999999</v>
      </c>
      <c r="B43" s="5">
        <f t="shared" si="15"/>
        <v>-4.7383132838468276</v>
      </c>
      <c r="C43" s="5">
        <f t="shared" si="16"/>
        <v>14.918883397419703</v>
      </c>
      <c r="D43" s="5">
        <f t="shared" si="17"/>
        <v>11.32118889351673</v>
      </c>
      <c r="E43" s="2">
        <f t="shared" si="18"/>
        <v>15.653264662736799</v>
      </c>
      <c r="F43" s="2">
        <f t="shared" si="19"/>
        <v>-17.620112884714086</v>
      </c>
      <c r="G43" s="3">
        <f t="shared" si="20"/>
        <v>-42.706912028446247</v>
      </c>
      <c r="H43" s="3">
        <f t="shared" si="21"/>
        <v>115.54881611031735</v>
      </c>
      <c r="I43" s="3">
        <f t="shared" si="22"/>
        <v>68.878517294268349</v>
      </c>
      <c r="J43" s="2">
        <f t="shared" si="23"/>
        <v>141.13702343523545</v>
      </c>
      <c r="K43" s="2">
        <f t="shared" si="1"/>
        <v>141.13702343523545</v>
      </c>
      <c r="L43" s="5">
        <f t="shared" si="2"/>
        <v>0.31384836983451009</v>
      </c>
      <c r="M43" s="4">
        <f t="shared" si="24"/>
        <v>5.585075024820866E-2</v>
      </c>
      <c r="N43" s="4">
        <f t="shared" si="3"/>
        <v>0.10546359452694551</v>
      </c>
      <c r="O43" s="4">
        <f t="shared" si="4"/>
        <v>0</v>
      </c>
      <c r="P43" s="4">
        <f t="shared" si="5"/>
        <v>0</v>
      </c>
      <c r="Q43" s="5">
        <f t="shared" si="6"/>
        <v>10.056628116765468</v>
      </c>
      <c r="R43" s="5">
        <f t="shared" si="7"/>
        <v>-27.209447318035394</v>
      </c>
      <c r="S43" s="5">
        <f t="shared" si="25"/>
        <v>-16.219520465475735</v>
      </c>
      <c r="T43" s="6">
        <f t="shared" si="26"/>
        <v>621.97021650333954</v>
      </c>
      <c r="U43" s="5">
        <f t="shared" si="8"/>
        <v>-3.5173022034935704</v>
      </c>
      <c r="V43" s="5">
        <f t="shared" si="9"/>
        <v>-6.3560096186577129</v>
      </c>
      <c r="W43" s="5">
        <f t="shared" si="10"/>
        <v>8.4818357564767606</v>
      </c>
      <c r="X43" s="5">
        <f t="shared" si="11"/>
        <v>6.5393259132718979</v>
      </c>
      <c r="Y43" s="5">
        <f t="shared" si="11"/>
        <v>-33.56545693669311</v>
      </c>
      <c r="Z43" s="5">
        <f t="shared" si="12"/>
        <v>-39.911684708998976</v>
      </c>
      <c r="AA43">
        <f t="shared" si="13"/>
        <v>0</v>
      </c>
      <c r="AB43">
        <f t="shared" si="27"/>
        <v>0</v>
      </c>
    </row>
    <row r="44" spans="1:28" x14ac:dyDescent="0.2">
      <c r="A44">
        <f t="shared" si="14"/>
        <v>0.11999999999999998</v>
      </c>
      <c r="B44" s="5">
        <f t="shared" si="15"/>
        <v>-5.165055437835627</v>
      </c>
      <c r="C44" s="5">
        <f t="shared" si="16"/>
        <v>16.072693285676042</v>
      </c>
      <c r="D44" s="5">
        <f t="shared" si="17"/>
        <v>12.007978482223963</v>
      </c>
      <c r="E44" s="2">
        <f t="shared" si="18"/>
        <v>16.882217482645196</v>
      </c>
      <c r="F44" s="2">
        <f t="shared" si="19"/>
        <v>-17.81511697872045</v>
      </c>
      <c r="G44" s="3">
        <f t="shared" si="20"/>
        <v>-42.641518769313528</v>
      </c>
      <c r="H44" s="3">
        <f t="shared" si="21"/>
        <v>115.21316154095041</v>
      </c>
      <c r="I44" s="3">
        <f t="shared" si="22"/>
        <v>68.479400447178364</v>
      </c>
      <c r="J44" s="2">
        <f t="shared" si="23"/>
        <v>140.6477870455837</v>
      </c>
      <c r="K44" s="2">
        <f t="shared" si="1"/>
        <v>140.6477870455837</v>
      </c>
      <c r="L44" s="5">
        <f t="shared" si="2"/>
        <v>0.31384836983451009</v>
      </c>
      <c r="M44" s="4">
        <f t="shared" si="24"/>
        <v>5.6044968283059202E-2</v>
      </c>
      <c r="N44" s="4">
        <f t="shared" si="3"/>
        <v>0.10574036980898396</v>
      </c>
      <c r="O44" s="4">
        <f t="shared" si="4"/>
        <v>0</v>
      </c>
      <c r="P44" s="4">
        <f t="shared" si="5"/>
        <v>0</v>
      </c>
      <c r="Q44" s="5">
        <f t="shared" si="6"/>
        <v>10.006422458311953</v>
      </c>
      <c r="R44" s="5">
        <f t="shared" si="7"/>
        <v>-27.03636269086503</v>
      </c>
      <c r="S44" s="5">
        <f t="shared" si="25"/>
        <v>-16.069638942117223</v>
      </c>
      <c r="T44" s="6">
        <f t="shared" si="26"/>
        <v>621.96959453343402</v>
      </c>
      <c r="U44" s="5">
        <f t="shared" si="8"/>
        <v>-3.5051619503759612</v>
      </c>
      <c r="V44" s="5">
        <f t="shared" si="9"/>
        <v>-6.3199179725071293</v>
      </c>
      <c r="W44" s="5">
        <f t="shared" si="10"/>
        <v>8.4503120269275538</v>
      </c>
      <c r="X44" s="5">
        <f t="shared" si="11"/>
        <v>6.5012605079359913</v>
      </c>
      <c r="Y44" s="5">
        <f t="shared" si="11"/>
        <v>-33.356280663372161</v>
      </c>
      <c r="Z44" s="5">
        <f t="shared" si="12"/>
        <v>-39.793326915189667</v>
      </c>
      <c r="AA44">
        <f t="shared" si="13"/>
        <v>0</v>
      </c>
      <c r="AB44">
        <f t="shared" si="27"/>
        <v>0</v>
      </c>
    </row>
    <row r="45" spans="1:28" x14ac:dyDescent="0.2">
      <c r="A45">
        <f t="shared" si="14"/>
        <v>0.12999999999999998</v>
      </c>
      <c r="B45" s="5">
        <f t="shared" si="15"/>
        <v>-5.5911455625033657</v>
      </c>
      <c r="C45" s="5">
        <f t="shared" si="16"/>
        <v>17.223157087052378</v>
      </c>
      <c r="D45" s="5">
        <f t="shared" si="17"/>
        <v>12.690782820349988</v>
      </c>
      <c r="E45" s="2">
        <f t="shared" si="18"/>
        <v>18.107955399392377</v>
      </c>
      <c r="F45" s="2">
        <f t="shared" si="19"/>
        <v>-17.984961510570947</v>
      </c>
      <c r="G45" s="3">
        <f t="shared" si="20"/>
        <v>-42.576506164234168</v>
      </c>
      <c r="H45" s="3">
        <f t="shared" si="21"/>
        <v>114.87959873431669</v>
      </c>
      <c r="I45" s="3">
        <f t="shared" si="22"/>
        <v>68.081467178026472</v>
      </c>
      <c r="J45" s="2">
        <f t="shared" si="23"/>
        <v>140.16121880043488</v>
      </c>
      <c r="K45" s="2">
        <f t="shared" si="1"/>
        <v>140.16121880043488</v>
      </c>
      <c r="L45" s="5">
        <f t="shared" si="2"/>
        <v>0.31384836983451009</v>
      </c>
      <c r="M45" s="4">
        <f t="shared" si="24"/>
        <v>5.6239471580785953E-2</v>
      </c>
      <c r="N45" s="4">
        <f t="shared" si="3"/>
        <v>0.10601708038990297</v>
      </c>
      <c r="O45" s="4">
        <f t="shared" si="4"/>
        <v>0</v>
      </c>
      <c r="P45" s="4">
        <f t="shared" si="5"/>
        <v>0</v>
      </c>
      <c r="Q45" s="5">
        <f t="shared" si="6"/>
        <v>9.9566021079516709</v>
      </c>
      <c r="R45" s="5">
        <f t="shared" si="7"/>
        <v>-26.864826590200174</v>
      </c>
      <c r="S45" s="5">
        <f t="shared" si="25"/>
        <v>-15.920988843058437</v>
      </c>
      <c r="T45" s="6">
        <f t="shared" si="26"/>
        <v>621.96897256415048</v>
      </c>
      <c r="U45" s="5">
        <f t="shared" si="8"/>
        <v>-3.4931018839699037</v>
      </c>
      <c r="V45" s="5">
        <f t="shared" si="9"/>
        <v>-6.2839770378860882</v>
      </c>
      <c r="W45" s="5">
        <f t="shared" si="10"/>
        <v>8.4189825870536765</v>
      </c>
      <c r="X45" s="5">
        <f t="shared" si="11"/>
        <v>6.4635002239817672</v>
      </c>
      <c r="Y45" s="5">
        <f t="shared" si="11"/>
        <v>-33.148803628086263</v>
      </c>
      <c r="Z45" s="5">
        <f t="shared" si="12"/>
        <v>-39.676006256004761</v>
      </c>
      <c r="AA45">
        <f t="shared" si="13"/>
        <v>0</v>
      </c>
      <c r="AB45">
        <f t="shared" si="27"/>
        <v>0</v>
      </c>
    </row>
    <row r="46" spans="1:28" x14ac:dyDescent="0.2">
      <c r="A46">
        <f t="shared" si="14"/>
        <v>0.13999999999999999</v>
      </c>
      <c r="B46" s="5">
        <f t="shared" si="15"/>
        <v>-6.0165874491345086</v>
      </c>
      <c r="C46" s="5">
        <f t="shared" si="16"/>
        <v>18.370295634214141</v>
      </c>
      <c r="D46" s="5">
        <f t="shared" si="17"/>
        <v>13.369613691817452</v>
      </c>
      <c r="E46" s="2">
        <f t="shared" si="18"/>
        <v>19.330470408696993</v>
      </c>
      <c r="F46" s="2">
        <f t="shared" si="19"/>
        <v>-18.134510494649515</v>
      </c>
      <c r="G46" s="3">
        <f t="shared" si="20"/>
        <v>-42.51187116199435</v>
      </c>
      <c r="H46" s="3">
        <f t="shared" si="21"/>
        <v>114.54811069803583</v>
      </c>
      <c r="I46" s="3">
        <f t="shared" si="22"/>
        <v>67.684707115466423</v>
      </c>
      <c r="J46" s="2">
        <f t="shared" si="23"/>
        <v>139.67730106030095</v>
      </c>
      <c r="K46" s="2">
        <f t="shared" si="1"/>
        <v>139.67730106030095</v>
      </c>
      <c r="L46" s="5">
        <f t="shared" si="2"/>
        <v>0.31384836983451009</v>
      </c>
      <c r="M46" s="4">
        <f t="shared" si="24"/>
        <v>5.6434259103155214E-2</v>
      </c>
      <c r="N46" s="4">
        <f t="shared" si="3"/>
        <v>0.10629372392662462</v>
      </c>
      <c r="O46" s="4">
        <f t="shared" si="4"/>
        <v>0</v>
      </c>
      <c r="P46" s="4">
        <f t="shared" si="5"/>
        <v>0</v>
      </c>
      <c r="Q46" s="5">
        <f t="shared" si="6"/>
        <v>9.9071633081600865</v>
      </c>
      <c r="R46" s="5">
        <f t="shared" si="7"/>
        <v>-26.694822135733101</v>
      </c>
      <c r="S46" s="5">
        <f t="shared" si="25"/>
        <v>-15.773557562373195</v>
      </c>
      <c r="T46" s="6">
        <f t="shared" si="26"/>
        <v>621.96835059548903</v>
      </c>
      <c r="U46" s="5">
        <f t="shared" si="8"/>
        <v>-3.4811213458815606</v>
      </c>
      <c r="V46" s="5">
        <f t="shared" si="9"/>
        <v>-6.2481857516987667</v>
      </c>
      <c r="W46" s="5">
        <f t="shared" si="10"/>
        <v>8.3878458692830087</v>
      </c>
      <c r="X46" s="5">
        <f t="shared" si="11"/>
        <v>6.4260419622785259</v>
      </c>
      <c r="Y46" s="5">
        <f t="shared" si="11"/>
        <v>-32.943007887431868</v>
      </c>
      <c r="Z46" s="5">
        <f t="shared" si="12"/>
        <v>-39.559711693090186</v>
      </c>
      <c r="AA46">
        <f t="shared" si="13"/>
        <v>0</v>
      </c>
      <c r="AB46">
        <f t="shared" si="27"/>
        <v>0</v>
      </c>
    </row>
    <row r="47" spans="1:28" x14ac:dyDescent="0.2">
      <c r="A47">
        <f t="shared" si="14"/>
        <v>0.15</v>
      </c>
      <c r="B47" s="5">
        <f t="shared" si="15"/>
        <v>-6.4413848586563383</v>
      </c>
      <c r="C47" s="5">
        <f t="shared" si="16"/>
        <v>19.514129590800128</v>
      </c>
      <c r="D47" s="5">
        <f t="shared" si="17"/>
        <v>14.044482777387463</v>
      </c>
      <c r="E47" s="2">
        <f t="shared" si="18"/>
        <v>20.549761375351011</v>
      </c>
      <c r="F47" s="2">
        <f t="shared" si="19"/>
        <v>-18.267449538928464</v>
      </c>
      <c r="G47" s="3">
        <f t="shared" si="20"/>
        <v>-42.447610742371566</v>
      </c>
      <c r="H47" s="3">
        <f t="shared" si="21"/>
        <v>114.2186806191615</v>
      </c>
      <c r="I47" s="3">
        <f t="shared" si="22"/>
        <v>67.289109998535523</v>
      </c>
      <c r="J47" s="2">
        <f t="shared" si="23"/>
        <v>139.19601641035899</v>
      </c>
      <c r="K47" s="2">
        <f t="shared" si="1"/>
        <v>139.19601641035899</v>
      </c>
      <c r="L47" s="5">
        <f t="shared" si="2"/>
        <v>0.31384836983451009</v>
      </c>
      <c r="M47" s="4">
        <f t="shared" si="24"/>
        <v>5.6629329772247418E-2</v>
      </c>
      <c r="N47" s="4">
        <f t="shared" si="3"/>
        <v>0.10657029803333222</v>
      </c>
      <c r="O47" s="4">
        <f t="shared" si="4"/>
        <v>0</v>
      </c>
      <c r="P47" s="4">
        <f t="shared" si="5"/>
        <v>0</v>
      </c>
      <c r="Q47" s="5">
        <f t="shared" si="6"/>
        <v>9.8581023520528959</v>
      </c>
      <c r="R47" s="5">
        <f t="shared" si="7"/>
        <v>-26.526332680867998</v>
      </c>
      <c r="S47" s="5">
        <f t="shared" si="25"/>
        <v>-15.62733265648694</v>
      </c>
      <c r="T47" s="6">
        <f t="shared" si="26"/>
        <v>621.96772862744933</v>
      </c>
      <c r="U47" s="5">
        <f t="shared" si="8"/>
        <v>-3.4692196851733859</v>
      </c>
      <c r="V47" s="5">
        <f t="shared" si="9"/>
        <v>-6.2125430626748033</v>
      </c>
      <c r="W47" s="5">
        <f t="shared" si="10"/>
        <v>8.3569003237621455</v>
      </c>
      <c r="X47" s="5">
        <f t="shared" si="11"/>
        <v>6.3888826668795105</v>
      </c>
      <c r="Y47" s="5">
        <f t="shared" si="11"/>
        <v>-32.738875743542799</v>
      </c>
      <c r="Z47" s="5">
        <f t="shared" si="12"/>
        <v>-39.444432332724794</v>
      </c>
      <c r="AA47">
        <f t="shared" si="13"/>
        <v>0</v>
      </c>
      <c r="AB47">
        <f t="shared" si="27"/>
        <v>0</v>
      </c>
    </row>
    <row r="48" spans="1:28" x14ac:dyDescent="0.2">
      <c r="A48">
        <f t="shared" si="14"/>
        <v>0.16</v>
      </c>
      <c r="B48" s="5">
        <f t="shared" si="15"/>
        <v>-6.8655415219467102</v>
      </c>
      <c r="C48" s="5">
        <f t="shared" si="16"/>
        <v>20.654679453204565</v>
      </c>
      <c r="D48" s="5">
        <f t="shared" si="17"/>
        <v>14.715401655756182</v>
      </c>
      <c r="E48" s="2">
        <f t="shared" si="18"/>
        <v>21.765832024165885</v>
      </c>
      <c r="F48" s="2">
        <f t="shared" si="19"/>
        <v>-18.38662222783001</v>
      </c>
      <c r="G48" s="3">
        <f t="shared" si="20"/>
        <v>-42.383721915702772</v>
      </c>
      <c r="H48" s="3">
        <f t="shared" si="21"/>
        <v>113.89129186172607</v>
      </c>
      <c r="I48" s="3">
        <f t="shared" si="22"/>
        <v>66.894665675208273</v>
      </c>
      <c r="J48" s="2">
        <f t="shared" si="23"/>
        <v>138.71734765759612</v>
      </c>
      <c r="K48" s="2">
        <f t="shared" si="1"/>
        <v>138.71734765759612</v>
      </c>
      <c r="L48" s="5">
        <f t="shared" si="2"/>
        <v>0.31384836983451009</v>
      </c>
      <c r="M48" s="4">
        <f t="shared" si="24"/>
        <v>5.6824682469918605E-2</v>
      </c>
      <c r="N48" s="4">
        <f t="shared" si="3"/>
        <v>0.10684680028115616</v>
      </c>
      <c r="O48" s="4">
        <f t="shared" si="4"/>
        <v>0</v>
      </c>
      <c r="P48" s="4">
        <f t="shared" si="5"/>
        <v>0</v>
      </c>
      <c r="Q48" s="5">
        <f t="shared" si="6"/>
        <v>9.8094155825955109</v>
      </c>
      <c r="R48" s="5">
        <f t="shared" si="7"/>
        <v>-26.359341808922974</v>
      </c>
      <c r="S48" s="5">
        <f t="shared" si="25"/>
        <v>-15.482301841542377</v>
      </c>
      <c r="T48" s="6">
        <f t="shared" si="26"/>
        <v>621.96710666003173</v>
      </c>
      <c r="U48" s="5">
        <f t="shared" si="8"/>
        <v>-3.4573962582674524</v>
      </c>
      <c r="V48" s="5">
        <f t="shared" si="9"/>
        <v>-6.1770479312052542</v>
      </c>
      <c r="W48" s="5">
        <f t="shared" si="10"/>
        <v>8.3261444181249473</v>
      </c>
      <c r="X48" s="5">
        <f t="shared" si="11"/>
        <v>6.352019324328058</v>
      </c>
      <c r="Y48" s="5">
        <f t="shared" si="11"/>
        <v>-32.536389740128229</v>
      </c>
      <c r="Z48" s="5">
        <f t="shared" si="12"/>
        <v>-39.330157423417432</v>
      </c>
      <c r="AA48">
        <f t="shared" si="13"/>
        <v>0</v>
      </c>
      <c r="AB48">
        <f t="shared" si="27"/>
        <v>0</v>
      </c>
    </row>
    <row r="49" spans="1:28" x14ac:dyDescent="0.2">
      <c r="A49">
        <f t="shared" si="14"/>
        <v>0.17</v>
      </c>
      <c r="B49" s="5">
        <f t="shared" si="15"/>
        <v>-7.2890611401375214</v>
      </c>
      <c r="C49" s="5">
        <f t="shared" si="16"/>
        <v>21.791965552334819</v>
      </c>
      <c r="D49" s="5">
        <f t="shared" si="17"/>
        <v>15.382381804637093</v>
      </c>
      <c r="E49" s="2">
        <f t="shared" si="18"/>
        <v>22.97868958271577</v>
      </c>
      <c r="F49" s="2">
        <f t="shared" si="19"/>
        <v>-18.494257532046845</v>
      </c>
      <c r="G49" s="3">
        <f t="shared" si="20"/>
        <v>-42.320201722459494</v>
      </c>
      <c r="H49" s="3">
        <f t="shared" si="21"/>
        <v>113.56592796432479</v>
      </c>
      <c r="I49" s="3">
        <f t="shared" si="22"/>
        <v>66.501364100974101</v>
      </c>
      <c r="J49" s="2">
        <f t="shared" si="23"/>
        <v>138.24127782799968</v>
      </c>
      <c r="K49" s="2">
        <f t="shared" si="1"/>
        <v>138.24127782799968</v>
      </c>
      <c r="L49" s="5">
        <f t="shared" si="2"/>
        <v>0.31384836983451009</v>
      </c>
      <c r="M49" s="4">
        <f t="shared" si="24"/>
        <v>5.70203160372579E-2</v>
      </c>
      <c r="N49" s="4">
        <f t="shared" si="3"/>
        <v>0.10712322819785981</v>
      </c>
      <c r="O49" s="4">
        <f t="shared" si="4"/>
        <v>0</v>
      </c>
      <c r="P49" s="4">
        <f t="shared" si="5"/>
        <v>0</v>
      </c>
      <c r="Q49" s="5">
        <f t="shared" si="6"/>
        <v>9.7610993918271287</v>
      </c>
      <c r="R49" s="5">
        <f t="shared" si="7"/>
        <v>-26.193833329403862</v>
      </c>
      <c r="S49" s="5">
        <f t="shared" si="25"/>
        <v>-15.338452990813577</v>
      </c>
      <c r="T49" s="6">
        <f t="shared" si="26"/>
        <v>621.966484693236</v>
      </c>
      <c r="U49" s="5">
        <f t="shared" si="8"/>
        <v>-3.4456504288503451</v>
      </c>
      <c r="V49" s="5">
        <f t="shared" si="9"/>
        <v>-6.141699329180982</v>
      </c>
      <c r="W49" s="5">
        <f t="shared" si="10"/>
        <v>8.2955766372648441</v>
      </c>
      <c r="X49" s="5">
        <f t="shared" si="11"/>
        <v>6.3154489629767836</v>
      </c>
      <c r="Y49" s="5">
        <f t="shared" si="11"/>
        <v>-32.335532658584846</v>
      </c>
      <c r="Z49" s="5">
        <f t="shared" si="12"/>
        <v>-39.216876353548734</v>
      </c>
      <c r="AA49">
        <f t="shared" si="13"/>
        <v>0</v>
      </c>
      <c r="AB49">
        <f t="shared" si="27"/>
        <v>0</v>
      </c>
    </row>
    <row r="50" spans="1:28" x14ac:dyDescent="0.2">
      <c r="A50">
        <f t="shared" si="14"/>
        <v>0.18000000000000002</v>
      </c>
      <c r="B50" s="5">
        <f t="shared" si="15"/>
        <v>-7.7119473849139677</v>
      </c>
      <c r="C50" s="5">
        <f t="shared" si="16"/>
        <v>22.92600805534514</v>
      </c>
      <c r="D50" s="5">
        <f t="shared" si="17"/>
        <v>16.045434601829157</v>
      </c>
      <c r="E50" s="2">
        <f t="shared" si="18"/>
        <v>24.188343842054</v>
      </c>
      <c r="F50" s="2">
        <f t="shared" si="19"/>
        <v>-18.592127311689506</v>
      </c>
      <c r="G50" s="3">
        <f t="shared" si="20"/>
        <v>-42.257047232829727</v>
      </c>
      <c r="H50" s="3">
        <f t="shared" si="21"/>
        <v>113.24257263773893</v>
      </c>
      <c r="I50" s="3">
        <f t="shared" si="22"/>
        <v>66.109195337438607</v>
      </c>
      <c r="J50" s="2">
        <f t="shared" si="23"/>
        <v>137.76779016379263</v>
      </c>
      <c r="K50" s="2">
        <f t="shared" si="1"/>
        <v>137.76779016379263</v>
      </c>
      <c r="L50" s="5">
        <f t="shared" si="2"/>
        <v>0.31384836983451009</v>
      </c>
      <c r="M50" s="4">
        <f t="shared" si="24"/>
        <v>5.7216229274040818E-2</v>
      </c>
      <c r="N50" s="4">
        <f t="shared" si="3"/>
        <v>0.10739957926752566</v>
      </c>
      <c r="O50" s="4">
        <f t="shared" si="4"/>
        <v>0</v>
      </c>
      <c r="P50" s="4">
        <f t="shared" si="5"/>
        <v>0</v>
      </c>
      <c r="Q50" s="5">
        <f t="shared" si="6"/>
        <v>9.7131502200990685</v>
      </c>
      <c r="R50" s="5">
        <f t="shared" si="7"/>
        <v>-26.029791274348383</v>
      </c>
      <c r="S50" s="5">
        <f t="shared" si="25"/>
        <v>-15.195774132167498</v>
      </c>
      <c r="T50" s="6">
        <f t="shared" si="26"/>
        <v>621.96586272706224</v>
      </c>
      <c r="U50" s="5">
        <f t="shared" si="8"/>
        <v>-3.4339815677796226</v>
      </c>
      <c r="V50" s="5">
        <f t="shared" si="9"/>
        <v>-6.1064962398334455</v>
      </c>
      <c r="W50" s="5">
        <f t="shared" si="10"/>
        <v>8.2651954831108192</v>
      </c>
      <c r="X50" s="5">
        <f t="shared" si="11"/>
        <v>6.2791686523194459</v>
      </c>
      <c r="Y50" s="5">
        <f t="shared" si="11"/>
        <v>-32.136287514181831</v>
      </c>
      <c r="Z50" s="5">
        <f t="shared" si="12"/>
        <v>-39.104578649056677</v>
      </c>
      <c r="AA50">
        <f t="shared" si="13"/>
        <v>0</v>
      </c>
      <c r="AB50">
        <f t="shared" si="27"/>
        <v>0</v>
      </c>
    </row>
    <row r="51" spans="1:28" x14ac:dyDescent="0.2">
      <c r="A51">
        <f t="shared" si="14"/>
        <v>0.19000000000000003</v>
      </c>
      <c r="B51" s="5">
        <f t="shared" si="15"/>
        <v>-8.1342038988096501</v>
      </c>
      <c r="C51" s="5">
        <f t="shared" si="16"/>
        <v>24.056826967346819</v>
      </c>
      <c r="D51" s="5">
        <f t="shared" si="17"/>
        <v>16.70457132627109</v>
      </c>
      <c r="E51" s="2">
        <f t="shared" si="18"/>
        <v>25.394806492751137</v>
      </c>
      <c r="F51" s="2">
        <f t="shared" si="19"/>
        <v>-18.681657756567741</v>
      </c>
      <c r="G51" s="3">
        <f t="shared" si="20"/>
        <v>-42.194255546306536</v>
      </c>
      <c r="H51" s="3">
        <f t="shared" si="21"/>
        <v>112.92120976259712</v>
      </c>
      <c r="I51" s="3">
        <f t="shared" si="22"/>
        <v>65.718149550948041</v>
      </c>
      <c r="J51" s="2">
        <f t="shared" si="23"/>
        <v>137.29686812071225</v>
      </c>
      <c r="K51" s="2">
        <f t="shared" si="1"/>
        <v>137.29686812071225</v>
      </c>
      <c r="L51" s="5">
        <f t="shared" si="2"/>
        <v>0.31384836983451009</v>
      </c>
      <c r="M51" s="4">
        <f t="shared" si="24"/>
        <v>5.7412420938178978E-2</v>
      </c>
      <c r="N51" s="4">
        <f t="shared" si="3"/>
        <v>0.10767585093024214</v>
      </c>
      <c r="O51" s="4">
        <f t="shared" si="4"/>
        <v>0</v>
      </c>
      <c r="P51" s="4">
        <f t="shared" si="5"/>
        <v>0</v>
      </c>
      <c r="Q51" s="5">
        <f t="shared" si="6"/>
        <v>9.6655645553270606</v>
      </c>
      <c r="R51" s="5">
        <f t="shared" si="7"/>
        <v>-25.867199894738999</v>
      </c>
      <c r="S51" s="5">
        <f t="shared" si="25"/>
        <v>-15.0542534455719</v>
      </c>
      <c r="T51" s="6">
        <f t="shared" si="26"/>
        <v>621.96524076151059</v>
      </c>
      <c r="U51" s="5">
        <f t="shared" si="8"/>
        <v>-3.4223890529918246</v>
      </c>
      <c r="V51" s="5">
        <f t="shared" si="9"/>
        <v>-6.0714376575778664</v>
      </c>
      <c r="W51" s="5">
        <f t="shared" si="10"/>
        <v>8.234999474407072</v>
      </c>
      <c r="X51" s="5">
        <f t="shared" si="11"/>
        <v>6.2431755023352355</v>
      </c>
      <c r="Y51" s="5">
        <f t="shared" si="11"/>
        <v>-31.938637552316866</v>
      </c>
      <c r="Z51" s="5">
        <f t="shared" si="12"/>
        <v>-38.993253971164826</v>
      </c>
      <c r="AA51">
        <f t="shared" si="13"/>
        <v>0</v>
      </c>
      <c r="AB51">
        <f t="shared" si="27"/>
        <v>0</v>
      </c>
    </row>
    <row r="52" spans="1:28" x14ac:dyDescent="0.2">
      <c r="A52">
        <f t="shared" si="14"/>
        <v>0.20000000000000004</v>
      </c>
      <c r="B52" s="5">
        <f t="shared" si="15"/>
        <v>-8.5558342954975988</v>
      </c>
      <c r="C52" s="5">
        <f t="shared" si="16"/>
        <v>25.184442133095175</v>
      </c>
      <c r="D52" s="5">
        <f t="shared" si="17"/>
        <v>17.359803159082013</v>
      </c>
      <c r="E52" s="2">
        <f t="shared" si="18"/>
        <v>26.598090646646657</v>
      </c>
      <c r="F52" s="2">
        <f t="shared" si="19"/>
        <v>-18.764009746640841</v>
      </c>
      <c r="G52" s="3">
        <f t="shared" si="20"/>
        <v>-42.131823791283182</v>
      </c>
      <c r="H52" s="3">
        <f t="shared" si="21"/>
        <v>112.60182338707395</v>
      </c>
      <c r="I52" s="3">
        <f t="shared" si="22"/>
        <v>65.32821701123639</v>
      </c>
      <c r="J52" s="2">
        <f t="shared" si="23"/>
        <v>136.82849536533217</v>
      </c>
      <c r="K52" s="2">
        <f t="shared" si="1"/>
        <v>136.82849536533217</v>
      </c>
      <c r="L52" s="5">
        <f t="shared" si="2"/>
        <v>0.31384836983451009</v>
      </c>
      <c r="M52" s="4">
        <f t="shared" si="24"/>
        <v>5.7608889745165669E-2</v>
      </c>
      <c r="N52" s="4">
        <f t="shared" si="3"/>
        <v>0.10795204058179048</v>
      </c>
      <c r="O52" s="4">
        <f t="shared" si="4"/>
        <v>0</v>
      </c>
      <c r="P52" s="4">
        <f t="shared" si="5"/>
        <v>0</v>
      </c>
      <c r="Q52" s="5">
        <f t="shared" si="6"/>
        <v>9.618338932257199</v>
      </c>
      <c r="R52" s="5">
        <f t="shared" si="7"/>
        <v>-25.706043656983052</v>
      </c>
      <c r="S52" s="5">
        <f t="shared" si="25"/>
        <v>-14.91387926064866</v>
      </c>
      <c r="T52" s="6">
        <f t="shared" si="26"/>
        <v>621.96461879658079</v>
      </c>
      <c r="U52" s="5">
        <f t="shared" si="8"/>
        <v>-3.4108722694119602</v>
      </c>
      <c r="V52" s="5">
        <f t="shared" si="9"/>
        <v>-6.0365225878586859</v>
      </c>
      <c r="W52" s="5">
        <f t="shared" si="10"/>
        <v>8.2049871464961761</v>
      </c>
      <c r="X52" s="5">
        <f t="shared" si="11"/>
        <v>6.2074666628452384</v>
      </c>
      <c r="Y52" s="5">
        <f t="shared" si="11"/>
        <v>-31.74256624484174</v>
      </c>
      <c r="Z52" s="5">
        <f t="shared" si="12"/>
        <v>-38.882892114152483</v>
      </c>
      <c r="AA52">
        <f t="shared" si="13"/>
        <v>0</v>
      </c>
      <c r="AB52">
        <f t="shared" si="27"/>
        <v>0</v>
      </c>
    </row>
    <row r="53" spans="1:28" x14ac:dyDescent="0.2">
      <c r="A53">
        <f t="shared" si="14"/>
        <v>0.21000000000000005</v>
      </c>
      <c r="B53" s="5">
        <f t="shared" si="15"/>
        <v>-8.9768421600772879</v>
      </c>
      <c r="C53" s="5">
        <f t="shared" si="16"/>
        <v>26.308873238653671</v>
      </c>
      <c r="D53" s="5">
        <f t="shared" si="17"/>
        <v>18.011141184588666</v>
      </c>
      <c r="E53" s="2">
        <f t="shared" si="18"/>
        <v>27.798210486549102</v>
      </c>
      <c r="F53" s="2">
        <f t="shared" si="19"/>
        <v>-18.840137794199766</v>
      </c>
      <c r="G53" s="3">
        <f t="shared" si="20"/>
        <v>-42.069749124654727</v>
      </c>
      <c r="H53" s="3">
        <f t="shared" si="21"/>
        <v>112.28439772462553</v>
      </c>
      <c r="I53" s="3">
        <f t="shared" si="22"/>
        <v>64.939388090094866</v>
      </c>
      <c r="J53" s="2">
        <f t="shared" si="23"/>
        <v>136.36265577242634</v>
      </c>
      <c r="K53" s="2">
        <f t="shared" si="1"/>
        <v>136.36265577242634</v>
      </c>
      <c r="L53" s="5">
        <f t="shared" si="2"/>
        <v>0.31384836983451009</v>
      </c>
      <c r="M53" s="4">
        <f t="shared" si="24"/>
        <v>5.7805634367517823E-2</v>
      </c>
      <c r="N53" s="4">
        <f t="shared" si="3"/>
        <v>0.10822814557333255</v>
      </c>
      <c r="O53" s="4">
        <f t="shared" si="4"/>
        <v>0</v>
      </c>
      <c r="P53" s="4">
        <f t="shared" si="5"/>
        <v>0</v>
      </c>
      <c r="Q53" s="5">
        <f t="shared" si="6"/>
        <v>9.5714699317452947</v>
      </c>
      <c r="R53" s="5">
        <f t="shared" si="7"/>
        <v>-25.546307239458812</v>
      </c>
      <c r="S53" s="5">
        <f t="shared" si="25"/>
        <v>-14.774640054271604</v>
      </c>
      <c r="T53" s="6">
        <f t="shared" si="26"/>
        <v>621.96399683227298</v>
      </c>
      <c r="U53" s="5">
        <f t="shared" si="8"/>
        <v>-3.3994306088644843</v>
      </c>
      <c r="V53" s="5">
        <f t="shared" si="9"/>
        <v>-6.0017500469973024</v>
      </c>
      <c r="W53" s="5">
        <f t="shared" si="10"/>
        <v>8.1751570511057832</v>
      </c>
      <c r="X53" s="5">
        <f t="shared" si="11"/>
        <v>6.1720393228808099</v>
      </c>
      <c r="Y53" s="5">
        <f t="shared" si="11"/>
        <v>-31.548057286456114</v>
      </c>
      <c r="Z53" s="5">
        <f t="shared" si="12"/>
        <v>-38.773483003165822</v>
      </c>
      <c r="AA53">
        <f t="shared" si="13"/>
        <v>0</v>
      </c>
      <c r="AB53">
        <f t="shared" si="27"/>
        <v>0</v>
      </c>
    </row>
    <row r="54" spans="1:28" x14ac:dyDescent="0.2">
      <c r="A54">
        <f t="shared" si="14"/>
        <v>0.22000000000000006</v>
      </c>
      <c r="B54" s="5">
        <f t="shared" si="15"/>
        <v>-9.3972310493576909</v>
      </c>
      <c r="C54" s="5">
        <f t="shared" si="16"/>
        <v>27.430139813035602</v>
      </c>
      <c r="D54" s="5">
        <f t="shared" si="17"/>
        <v>18.658596391339458</v>
      </c>
      <c r="E54" s="2">
        <f t="shared" si="18"/>
        <v>28.995181005775649</v>
      </c>
      <c r="F54" s="2">
        <f t="shared" si="19"/>
        <v>-18.91083394338991</v>
      </c>
      <c r="G54" s="3">
        <f t="shared" si="20"/>
        <v>-42.008028731425917</v>
      </c>
      <c r="H54" s="3">
        <f t="shared" si="21"/>
        <v>111.96891715176098</v>
      </c>
      <c r="I54" s="3">
        <f t="shared" si="22"/>
        <v>64.551653260063205</v>
      </c>
      <c r="J54" s="2">
        <f t="shared" si="23"/>
        <v>135.89933342237424</v>
      </c>
      <c r="K54" s="2">
        <f t="shared" si="1"/>
        <v>135.89933342237424</v>
      </c>
      <c r="L54" s="5">
        <f t="shared" si="2"/>
        <v>0.31384836983451009</v>
      </c>
      <c r="M54" s="4">
        <f t="shared" si="24"/>
        <v>5.8002653434214166E-2</v>
      </c>
      <c r="N54" s="4">
        <f t="shared" si="3"/>
        <v>0.10850416321109919</v>
      </c>
      <c r="O54" s="4">
        <f t="shared" si="4"/>
        <v>0</v>
      </c>
      <c r="P54" s="4">
        <f t="shared" si="5"/>
        <v>0</v>
      </c>
      <c r="Q54" s="5">
        <f t="shared" si="6"/>
        <v>9.5249541800492796</v>
      </c>
      <c r="R54" s="5">
        <f t="shared" si="7"/>
        <v>-25.38797552912586</v>
      </c>
      <c r="S54" s="5">
        <f t="shared" si="25"/>
        <v>-14.636524448207791</v>
      </c>
      <c r="T54" s="6">
        <f t="shared" si="26"/>
        <v>621.96337486858704</v>
      </c>
      <c r="U54" s="5">
        <f t="shared" si="8"/>
        <v>-3.3880634699857231</v>
      </c>
      <c r="V54" s="5">
        <f t="shared" si="9"/>
        <v>-5.9671190620420296</v>
      </c>
      <c r="W54" s="5">
        <f t="shared" si="10"/>
        <v>8.1455077561387306</v>
      </c>
      <c r="X54" s="5">
        <f t="shared" si="11"/>
        <v>6.1368907100635566</v>
      </c>
      <c r="Y54" s="5">
        <f t="shared" si="11"/>
        <v>-31.355094591167891</v>
      </c>
      <c r="Z54" s="5">
        <f t="shared" si="12"/>
        <v>-38.665016692069059</v>
      </c>
      <c r="AA54">
        <f t="shared" si="13"/>
        <v>0</v>
      </c>
      <c r="AB54">
        <f t="shared" si="27"/>
        <v>0</v>
      </c>
    </row>
    <row r="55" spans="1:28" x14ac:dyDescent="0.2">
      <c r="A55">
        <f t="shared" si="14"/>
        <v>0.23000000000000007</v>
      </c>
      <c r="B55" s="5">
        <f t="shared" si="15"/>
        <v>-9.8170044921364479</v>
      </c>
      <c r="C55" s="5">
        <f t="shared" si="16"/>
        <v>28.548261229823655</v>
      </c>
      <c r="D55" s="5">
        <f t="shared" si="17"/>
        <v>19.302179673105485</v>
      </c>
      <c r="E55" s="2">
        <f t="shared" si="18"/>
        <v>30.189017811861316</v>
      </c>
      <c r="F55" s="2">
        <f t="shared" si="19"/>
        <v>-18.976760922532531</v>
      </c>
      <c r="G55" s="3">
        <f t="shared" si="20"/>
        <v>-41.94665982432528</v>
      </c>
      <c r="H55" s="3">
        <f t="shared" si="21"/>
        <v>111.6553662058493</v>
      </c>
      <c r="I55" s="3">
        <f t="shared" si="22"/>
        <v>64.165003093142516</v>
      </c>
      <c r="J55" s="2">
        <f t="shared" si="23"/>
        <v>135.43851259860679</v>
      </c>
      <c r="K55" s="2">
        <f t="shared" si="1"/>
        <v>135.43851259860679</v>
      </c>
      <c r="L55" s="5">
        <f t="shared" si="2"/>
        <v>0.31384836983451009</v>
      </c>
      <c r="M55" s="4">
        <f t="shared" si="24"/>
        <v>5.8199945530129658E-2</v>
      </c>
      <c r="N55" s="4">
        <f t="shared" si="3"/>
        <v>0.1087800907560792</v>
      </c>
      <c r="O55" s="4">
        <f t="shared" si="4"/>
        <v>0</v>
      </c>
      <c r="P55" s="4">
        <f t="shared" si="5"/>
        <v>0</v>
      </c>
      <c r="Q55" s="5">
        <f t="shared" si="6"/>
        <v>9.4787883481344721</v>
      </c>
      <c r="R55" s="5">
        <f t="shared" si="7"/>
        <v>-25.231033618198605</v>
      </c>
      <c r="S55" s="5">
        <f t="shared" si="25"/>
        <v>-14.499521206801472</v>
      </c>
      <c r="T55" s="6">
        <f t="shared" si="26"/>
        <v>621.9627529055233</v>
      </c>
      <c r="U55" s="5">
        <f t="shared" si="8"/>
        <v>-3.3767702581377002</v>
      </c>
      <c r="V55" s="5">
        <f t="shared" si="9"/>
        <v>-5.932628670620212</v>
      </c>
      <c r="W55" s="5">
        <f t="shared" si="10"/>
        <v>8.1160378454664972</v>
      </c>
      <c r="X55" s="5">
        <f t="shared" si="11"/>
        <v>6.102018089996772</v>
      </c>
      <c r="Y55" s="5">
        <f t="shared" si="11"/>
        <v>-31.163662288818816</v>
      </c>
      <c r="Z55" s="5">
        <f t="shared" si="12"/>
        <v>-38.557483361334974</v>
      </c>
      <c r="AA55">
        <f t="shared" si="13"/>
        <v>0</v>
      </c>
      <c r="AB55">
        <f t="shared" si="27"/>
        <v>0</v>
      </c>
    </row>
    <row r="56" spans="1:28" x14ac:dyDescent="0.2">
      <c r="A56">
        <f t="shared" si="14"/>
        <v>0.24000000000000007</v>
      </c>
      <c r="B56" s="5">
        <f t="shared" si="15"/>
        <v>-10.2361659894752</v>
      </c>
      <c r="C56" s="5">
        <f t="shared" si="16"/>
        <v>29.663256708767708</v>
      </c>
      <c r="D56" s="5">
        <f t="shared" si="17"/>
        <v>19.941901829868844</v>
      </c>
      <c r="E56" s="2">
        <f t="shared" si="18"/>
        <v>31.379736976818993</v>
      </c>
      <c r="F56" s="2">
        <f t="shared" si="19"/>
        <v>-19.038477498044546</v>
      </c>
      <c r="G56" s="3">
        <f t="shared" si="20"/>
        <v>-41.885639643425314</v>
      </c>
      <c r="H56" s="3">
        <f t="shared" si="21"/>
        <v>111.34372958296112</v>
      </c>
      <c r="I56" s="3">
        <f t="shared" si="22"/>
        <v>63.779428259529169</v>
      </c>
      <c r="J56" s="2">
        <f t="shared" si="23"/>
        <v>134.9801777850914</v>
      </c>
      <c r="K56" s="2">
        <f t="shared" si="1"/>
        <v>134.9801777850914</v>
      </c>
      <c r="L56" s="5">
        <f t="shared" si="2"/>
        <v>0.31384836983451009</v>
      </c>
      <c r="M56" s="4">
        <f t="shared" si="24"/>
        <v>5.8397509195466511E-2</v>
      </c>
      <c r="N56" s="4">
        <f t="shared" si="3"/>
        <v>0.10905592542370943</v>
      </c>
      <c r="O56" s="4">
        <f t="shared" si="4"/>
        <v>0</v>
      </c>
      <c r="P56" s="4">
        <f t="shared" si="5"/>
        <v>0</v>
      </c>
      <c r="Q56" s="5">
        <f t="shared" si="6"/>
        <v>9.4329691509913385</v>
      </c>
      <c r="R56" s="5">
        <f t="shared" si="7"/>
        <v>-25.075466800881415</v>
      </c>
      <c r="S56" s="5">
        <f t="shared" si="25"/>
        <v>-14.363619234699694</v>
      </c>
      <c r="T56" s="6">
        <f t="shared" si="26"/>
        <v>621.96213094308132</v>
      </c>
      <c r="U56" s="5">
        <f t="shared" si="8"/>
        <v>-3.3655503853233775</v>
      </c>
      <c r="V56" s="5">
        <f t="shared" si="9"/>
        <v>-5.898277920792494</v>
      </c>
      <c r="W56" s="5">
        <f t="shared" si="10"/>
        <v>8.0867459187259723</v>
      </c>
      <c r="X56" s="5">
        <f t="shared" si="11"/>
        <v>6.067418765667961</v>
      </c>
      <c r="Y56" s="5">
        <f t="shared" si="11"/>
        <v>-30.97374472167391</v>
      </c>
      <c r="Z56" s="5">
        <f t="shared" si="12"/>
        <v>-38.450873315973723</v>
      </c>
      <c r="AA56">
        <f t="shared" si="13"/>
        <v>0</v>
      </c>
      <c r="AB56">
        <f t="shared" si="27"/>
        <v>0</v>
      </c>
    </row>
    <row r="57" spans="1:28" x14ac:dyDescent="0.2">
      <c r="A57">
        <f t="shared" si="14"/>
        <v>0.25000000000000006</v>
      </c>
      <c r="B57" s="5">
        <f t="shared" si="15"/>
        <v>-10.654719014971169</v>
      </c>
      <c r="C57" s="5">
        <f t="shared" si="16"/>
        <v>30.775145317361236</v>
      </c>
      <c r="D57" s="5">
        <f t="shared" si="17"/>
        <v>20.577773568798335</v>
      </c>
      <c r="E57" s="2">
        <f t="shared" si="18"/>
        <v>32.567354921649525</v>
      </c>
      <c r="F57" s="2">
        <f t="shared" si="19"/>
        <v>-19.096458089084891</v>
      </c>
      <c r="G57" s="3">
        <f t="shared" si="20"/>
        <v>-41.824965455768634</v>
      </c>
      <c r="H57" s="3">
        <f t="shared" si="21"/>
        <v>111.03399213574438</v>
      </c>
      <c r="I57" s="3">
        <f t="shared" si="22"/>
        <v>63.394919526369435</v>
      </c>
      <c r="J57" s="2">
        <f t="shared" si="23"/>
        <v>134.52431366385647</v>
      </c>
      <c r="K57" s="2">
        <f t="shared" si="1"/>
        <v>134.52431366385647</v>
      </c>
      <c r="L57" s="5">
        <f t="shared" si="2"/>
        <v>0.31384836983451009</v>
      </c>
      <c r="M57" s="4">
        <f t="shared" si="24"/>
        <v>5.8595342925181482E-2</v>
      </c>
      <c r="N57" s="4">
        <f t="shared" si="3"/>
        <v>0.10933166438356562</v>
      </c>
      <c r="O57" s="4">
        <f t="shared" si="4"/>
        <v>0</v>
      </c>
      <c r="P57" s="4">
        <f t="shared" si="5"/>
        <v>0</v>
      </c>
      <c r="Q57" s="5">
        <f t="shared" si="6"/>
        <v>9.3874933469655755</v>
      </c>
      <c r="R57" s="5">
        <f t="shared" si="7"/>
        <v>-24.921260570164247</v>
      </c>
      <c r="S57" s="5">
        <f t="shared" si="25"/>
        <v>-14.228807574618818</v>
      </c>
      <c r="T57" s="6">
        <f t="shared" si="26"/>
        <v>621.96150898126132</v>
      </c>
      <c r="U57" s="5">
        <f t="shared" si="8"/>
        <v>-3.3544032701032416</v>
      </c>
      <c r="V57" s="5">
        <f t="shared" si="9"/>
        <v>-5.8640658709091644</v>
      </c>
      <c r="W57" s="5">
        <f t="shared" si="10"/>
        <v>8.0576305911194446</v>
      </c>
      <c r="X57" s="5">
        <f t="shared" si="11"/>
        <v>6.0330900768623339</v>
      </c>
      <c r="Y57" s="5">
        <f t="shared" si="11"/>
        <v>-30.785326441073412</v>
      </c>
      <c r="Z57" s="5">
        <f t="shared" si="12"/>
        <v>-38.345176983499371</v>
      </c>
      <c r="AA57">
        <f t="shared" si="13"/>
        <v>0</v>
      </c>
      <c r="AB57">
        <f t="shared" si="27"/>
        <v>0</v>
      </c>
    </row>
    <row r="58" spans="1:28" x14ac:dyDescent="0.2">
      <c r="A58">
        <f t="shared" si="14"/>
        <v>0.26000000000000006</v>
      </c>
      <c r="B58" s="5">
        <f t="shared" si="15"/>
        <v>-11.072667015025011</v>
      </c>
      <c r="C58" s="5">
        <f t="shared" si="16"/>
        <v>31.883945972396624</v>
      </c>
      <c r="D58" s="5">
        <f t="shared" si="17"/>
        <v>21.209805505212852</v>
      </c>
      <c r="E58" s="2">
        <f t="shared" si="18"/>
        <v>33.75188832637857</v>
      </c>
      <c r="F58" s="2">
        <f t="shared" si="19"/>
        <v>-19.151108103344534</v>
      </c>
      <c r="G58" s="3">
        <f t="shared" si="20"/>
        <v>-41.764634555000008</v>
      </c>
      <c r="H58" s="3">
        <f t="shared" si="21"/>
        <v>110.72613887133365</v>
      </c>
      <c r="I58" s="3">
        <f t="shared" si="22"/>
        <v>63.011467756534444</v>
      </c>
      <c r="J58" s="2">
        <f t="shared" si="23"/>
        <v>134.07090511255356</v>
      </c>
      <c r="K58" s="2">
        <f t="shared" si="1"/>
        <v>134.07090511255356</v>
      </c>
      <c r="L58" s="5">
        <f t="shared" si="2"/>
        <v>0.31384836983451009</v>
      </c>
      <c r="M58" s="4">
        <f t="shared" si="24"/>
        <v>5.8793445168409848E-2</v>
      </c>
      <c r="N58" s="4">
        <f t="shared" si="3"/>
        <v>0.10960730475905442</v>
      </c>
      <c r="O58" s="4">
        <f t="shared" si="4"/>
        <v>0</v>
      </c>
      <c r="P58" s="4">
        <f t="shared" si="5"/>
        <v>0</v>
      </c>
      <c r="Q58" s="5">
        <f t="shared" si="6"/>
        <v>9.3423577371001905</v>
      </c>
      <c r="R58" s="5">
        <f t="shared" si="7"/>
        <v>-24.768400614677276</v>
      </c>
      <c r="S58" s="5">
        <f t="shared" si="25"/>
        <v>-14.095075405150965</v>
      </c>
      <c r="T58" s="6">
        <f t="shared" si="26"/>
        <v>621.9608870200633</v>
      </c>
      <c r="U58" s="5">
        <f t="shared" si="8"/>
        <v>-3.3433283375132383</v>
      </c>
      <c r="V58" s="5">
        <f t="shared" si="9"/>
        <v>-5.829991589468551</v>
      </c>
      <c r="W58" s="5">
        <f t="shared" si="10"/>
        <v>8.0286904932177663</v>
      </c>
      <c r="X58" s="5">
        <f t="shared" si="11"/>
        <v>5.9990293995869521</v>
      </c>
      <c r="Y58" s="5">
        <f t="shared" si="11"/>
        <v>-30.598392204145828</v>
      </c>
      <c r="Z58" s="5">
        <f t="shared" si="12"/>
        <v>-38.240384911933198</v>
      </c>
      <c r="AA58">
        <f t="shared" si="13"/>
        <v>0</v>
      </c>
      <c r="AB58">
        <f t="shared" si="27"/>
        <v>0</v>
      </c>
    </row>
    <row r="59" spans="1:28" x14ac:dyDescent="0.2">
      <c r="A59">
        <f t="shared" si="14"/>
        <v>0.27000000000000007</v>
      </c>
      <c r="B59" s="5">
        <f t="shared" si="15"/>
        <v>-11.490013409105032</v>
      </c>
      <c r="C59" s="5">
        <f t="shared" si="16"/>
        <v>32.989677441499751</v>
      </c>
      <c r="D59" s="5">
        <f t="shared" si="17"/>
        <v>21.838008163532599</v>
      </c>
      <c r="E59" s="2">
        <f t="shared" si="18"/>
        <v>34.933354059345795</v>
      </c>
      <c r="F59" s="2">
        <f t="shared" si="19"/>
        <v>-19.202776044636554</v>
      </c>
      <c r="G59" s="3">
        <f t="shared" si="20"/>
        <v>-41.704644261004141</v>
      </c>
      <c r="H59" s="3">
        <f t="shared" si="21"/>
        <v>110.42015494929218</v>
      </c>
      <c r="I59" s="3">
        <f t="shared" si="22"/>
        <v>62.629063907415109</v>
      </c>
      <c r="J59" s="2">
        <f t="shared" si="23"/>
        <v>133.61993720205712</v>
      </c>
      <c r="K59" s="2">
        <f t="shared" si="1"/>
        <v>133.61993720205712</v>
      </c>
      <c r="L59" s="5">
        <f t="shared" si="2"/>
        <v>0.31384836983451009</v>
      </c>
      <c r="M59" s="4">
        <f t="shared" si="24"/>
        <v>5.899181432788593E-2</v>
      </c>
      <c r="N59" s="4">
        <f t="shared" si="3"/>
        <v>0.10988284362710656</v>
      </c>
      <c r="O59" s="4">
        <f t="shared" si="4"/>
        <v>0</v>
      </c>
      <c r="P59" s="4">
        <f t="shared" si="5"/>
        <v>0</v>
      </c>
      <c r="Q59" s="5">
        <f t="shared" si="6"/>
        <v>9.297559164489364</v>
      </c>
      <c r="R59" s="5">
        <f t="shared" si="7"/>
        <v>-24.616872815603493</v>
      </c>
      <c r="S59" s="5">
        <f t="shared" si="25"/>
        <v>-13.962412038609658</v>
      </c>
      <c r="T59" s="6">
        <f t="shared" si="26"/>
        <v>621.96026505948737</v>
      </c>
      <c r="U59" s="5">
        <f t="shared" si="8"/>
        <v>-3.3323250189840259</v>
      </c>
      <c r="V59" s="5">
        <f t="shared" si="9"/>
        <v>-5.7960541549774396</v>
      </c>
      <c r="W59" s="5">
        <f t="shared" si="10"/>
        <v>7.9999242707666367</v>
      </c>
      <c r="X59" s="5">
        <f t="shared" si="11"/>
        <v>5.9652341455053381</v>
      </c>
      <c r="Y59" s="5">
        <f t="shared" si="11"/>
        <v>-30.412926970580934</v>
      </c>
      <c r="Z59" s="5">
        <f t="shared" si="12"/>
        <v>-38.136487767843022</v>
      </c>
      <c r="AA59">
        <f t="shared" si="13"/>
        <v>0</v>
      </c>
      <c r="AB59">
        <f t="shared" si="27"/>
        <v>0</v>
      </c>
    </row>
    <row r="60" spans="1:28" x14ac:dyDescent="0.2">
      <c r="A60">
        <f t="shared" si="14"/>
        <v>0.28000000000000008</v>
      </c>
      <c r="B60" s="5">
        <f t="shared" si="15"/>
        <v>-11.906761590007799</v>
      </c>
      <c r="C60" s="5">
        <f t="shared" si="16"/>
        <v>34.09235834464414</v>
      </c>
      <c r="D60" s="5">
        <f t="shared" si="17"/>
        <v>22.46239197821836</v>
      </c>
      <c r="E60" s="2">
        <f t="shared" si="18"/>
        <v>36.111769121173111</v>
      </c>
      <c r="F60" s="2">
        <f t="shared" si="19"/>
        <v>-19.251763158126643</v>
      </c>
      <c r="G60" s="3">
        <f t="shared" si="20"/>
        <v>-41.644991919549085</v>
      </c>
      <c r="H60" s="3">
        <f t="shared" si="21"/>
        <v>110.11602567958637</v>
      </c>
      <c r="I60" s="3">
        <f t="shared" si="22"/>
        <v>62.24769902973668</v>
      </c>
      <c r="J60" s="2">
        <f t="shared" si="23"/>
        <v>133.1713951941006</v>
      </c>
      <c r="K60" s="2">
        <f t="shared" si="1"/>
        <v>133.1713951941006</v>
      </c>
      <c r="L60" s="5">
        <f t="shared" si="2"/>
        <v>0.31384836983451009</v>
      </c>
      <c r="M60" s="4">
        <f t="shared" si="24"/>
        <v>5.9190448759360401E-2</v>
      </c>
      <c r="N60" s="4">
        <f t="shared" si="3"/>
        <v>0.11015827801787115</v>
      </c>
      <c r="O60" s="4">
        <f t="shared" si="4"/>
        <v>0</v>
      </c>
      <c r="P60" s="4">
        <f t="shared" si="5"/>
        <v>0</v>
      </c>
      <c r="Q60" s="5">
        <f t="shared" si="6"/>
        <v>9.2530945136438287</v>
      </c>
      <c r="R60" s="5">
        <f t="shared" si="7"/>
        <v>-24.466663243647858</v>
      </c>
      <c r="S60" s="5">
        <f t="shared" si="25"/>
        <v>-13.830806918913799</v>
      </c>
      <c r="T60" s="6">
        <f t="shared" si="26"/>
        <v>621.9596430995332</v>
      </c>
      <c r="U60" s="5">
        <f t="shared" si="8"/>
        <v>-3.3213927522615014</v>
      </c>
      <c r="V60" s="5">
        <f t="shared" si="9"/>
        <v>-5.7622526558134197</v>
      </c>
      <c r="W60" s="5">
        <f t="shared" si="10"/>
        <v>7.9713305844959068</v>
      </c>
      <c r="X60" s="5">
        <f t="shared" si="11"/>
        <v>5.9317017613823273</v>
      </c>
      <c r="Y60" s="5">
        <f t="shared" si="11"/>
        <v>-30.228915899461278</v>
      </c>
      <c r="Z60" s="5">
        <f t="shared" si="12"/>
        <v>-38.033476334417891</v>
      </c>
      <c r="AA60">
        <f t="shared" si="13"/>
        <v>0</v>
      </c>
      <c r="AB60">
        <f t="shared" si="27"/>
        <v>0</v>
      </c>
    </row>
    <row r="61" spans="1:28" x14ac:dyDescent="0.2">
      <c r="A61">
        <f t="shared" si="14"/>
        <v>0.29000000000000009</v>
      </c>
      <c r="B61" s="5">
        <f t="shared" si="15"/>
        <v>-12.322914924115221</v>
      </c>
      <c r="C61" s="5">
        <f t="shared" si="16"/>
        <v>35.19200715564503</v>
      </c>
      <c r="D61" s="5">
        <f t="shared" si="17"/>
        <v>23.082967294699007</v>
      </c>
      <c r="E61" s="2">
        <f t="shared" si="18"/>
        <v>37.287150600038515</v>
      </c>
      <c r="F61" s="2">
        <f t="shared" si="19"/>
        <v>-19.298331178232733</v>
      </c>
      <c r="G61" s="3">
        <f t="shared" si="20"/>
        <v>-41.585674901935263</v>
      </c>
      <c r="H61" s="3">
        <f t="shared" si="21"/>
        <v>109.81373652059176</v>
      </c>
      <c r="I61" s="3">
        <f t="shared" si="22"/>
        <v>61.867364266392499</v>
      </c>
      <c r="J61" s="2">
        <f t="shared" si="23"/>
        <v>132.72526453894864</v>
      </c>
      <c r="K61" s="2">
        <f t="shared" si="1"/>
        <v>132.72526453894864</v>
      </c>
      <c r="L61" s="5">
        <f t="shared" si="2"/>
        <v>0.31384836983451009</v>
      </c>
      <c r="M61" s="4">
        <f t="shared" si="24"/>
        <v>5.9389346771014415E-2</v>
      </c>
      <c r="N61" s="4">
        <f t="shared" si="3"/>
        <v>0.11043360491441183</v>
      </c>
      <c r="O61" s="4">
        <f t="shared" si="4"/>
        <v>0</v>
      </c>
      <c r="P61" s="4">
        <f t="shared" si="5"/>
        <v>0</v>
      </c>
      <c r="Q61" s="5">
        <f t="shared" si="6"/>
        <v>9.2089607098675419</v>
      </c>
      <c r="R61" s="5">
        <f t="shared" si="7"/>
        <v>-24.317758156061927</v>
      </c>
      <c r="S61" s="5">
        <f t="shared" si="25"/>
        <v>-13.700249619509195</v>
      </c>
      <c r="T61" s="6">
        <f t="shared" si="26"/>
        <v>621.95902114020123</v>
      </c>
      <c r="U61" s="5">
        <f t="shared" si="8"/>
        <v>-3.3105309813286148</v>
      </c>
      <c r="V61" s="5">
        <f t="shared" si="9"/>
        <v>-5.7285861900892154</v>
      </c>
      <c r="W61" s="5">
        <f t="shared" si="10"/>
        <v>7.9429081099319188</v>
      </c>
      <c r="X61" s="5">
        <f t="shared" si="11"/>
        <v>5.8984297285389271</v>
      </c>
      <c r="Y61" s="5">
        <f t="shared" si="11"/>
        <v>-30.046344346151145</v>
      </c>
      <c r="Z61" s="5">
        <f t="shared" si="12"/>
        <v>-37.93134150957728</v>
      </c>
      <c r="AA61">
        <f t="shared" si="13"/>
        <v>0</v>
      </c>
      <c r="AB61">
        <f t="shared" si="27"/>
        <v>0</v>
      </c>
    </row>
    <row r="62" spans="1:28" x14ac:dyDescent="0.2">
      <c r="A62">
        <f t="shared" si="14"/>
        <v>0.3000000000000001</v>
      </c>
      <c r="B62" s="5">
        <f t="shared" si="15"/>
        <v>-12.738476751648147</v>
      </c>
      <c r="C62" s="5">
        <f t="shared" si="16"/>
        <v>36.288642203633636</v>
      </c>
      <c r="D62" s="5">
        <f t="shared" si="17"/>
        <v>23.699744370287451</v>
      </c>
      <c r="E62" s="2">
        <f t="shared" si="18"/>
        <v>38.459515635738583</v>
      </c>
      <c r="F62" s="2">
        <f t="shared" si="19"/>
        <v>-19.34270860076257</v>
      </c>
      <c r="G62" s="3">
        <f t="shared" si="20"/>
        <v>-41.526690604649872</v>
      </c>
      <c r="H62" s="3">
        <f t="shared" si="21"/>
        <v>109.51327307713025</v>
      </c>
      <c r="I62" s="3">
        <f t="shared" si="22"/>
        <v>61.488050851296727</v>
      </c>
      <c r="J62" s="2">
        <f t="shared" si="23"/>
        <v>132.28153087310437</v>
      </c>
      <c r="K62" s="2">
        <f t="shared" si="1"/>
        <v>132.28153087310437</v>
      </c>
      <c r="L62" s="5">
        <f t="shared" si="2"/>
        <v>0.31384836983451009</v>
      </c>
      <c r="M62" s="4">
        <f t="shared" si="24"/>
        <v>5.9588506622870463E-2</v>
      </c>
      <c r="N62" s="4">
        <f t="shared" si="3"/>
        <v>0.11070882125240371</v>
      </c>
      <c r="O62" s="4">
        <f t="shared" si="4"/>
        <v>0</v>
      </c>
      <c r="P62" s="4">
        <f t="shared" si="5"/>
        <v>0</v>
      </c>
      <c r="Q62" s="5">
        <f t="shared" si="6"/>
        <v>9.1651547186454021</v>
      </c>
      <c r="R62" s="5">
        <f t="shared" si="7"/>
        <v>-24.170143993722792</v>
      </c>
      <c r="S62" s="5">
        <f t="shared" si="25"/>
        <v>-13.570729841326882</v>
      </c>
      <c r="T62" s="6">
        <f t="shared" si="26"/>
        <v>621.9583991814909</v>
      </c>
      <c r="U62" s="5">
        <f t="shared" si="8"/>
        <v>-3.299739156328398</v>
      </c>
      <c r="V62" s="5">
        <f t="shared" si="9"/>
        <v>-5.6950538655188518</v>
      </c>
      <c r="W62" s="5">
        <f t="shared" si="10"/>
        <v>7.9146555372127461</v>
      </c>
      <c r="X62" s="5">
        <f t="shared" si="11"/>
        <v>5.8654155623170041</v>
      </c>
      <c r="Y62" s="5">
        <f t="shared" si="11"/>
        <v>-29.865197859241643</v>
      </c>
      <c r="Z62" s="5">
        <f t="shared" si="12"/>
        <v>-37.830074304114135</v>
      </c>
      <c r="AA62">
        <f t="shared" si="13"/>
        <v>0</v>
      </c>
      <c r="AB62">
        <f t="shared" si="27"/>
        <v>0</v>
      </c>
    </row>
    <row r="63" spans="1:28" x14ac:dyDescent="0.2">
      <c r="A63">
        <f t="shared" si="14"/>
        <v>0.31000000000000011</v>
      </c>
      <c r="B63" s="5">
        <f t="shared" si="15"/>
        <v>-13.15345038691653</v>
      </c>
      <c r="C63" s="5">
        <f t="shared" si="16"/>
        <v>37.382281674511979</v>
      </c>
      <c r="D63" s="5">
        <f t="shared" si="17"/>
        <v>24.312733375085212</v>
      </c>
      <c r="E63" s="2">
        <f t="shared" si="18"/>
        <v>39.628881390642718</v>
      </c>
      <c r="F63" s="2">
        <f t="shared" si="19"/>
        <v>-19.385095797110964</v>
      </c>
      <c r="G63" s="3">
        <f t="shared" si="20"/>
        <v>-41.468036449026705</v>
      </c>
      <c r="H63" s="3">
        <f t="shared" si="21"/>
        <v>109.21462109853783</v>
      </c>
      <c r="I63" s="3">
        <f t="shared" si="22"/>
        <v>61.109750108255582</v>
      </c>
      <c r="J63" s="2">
        <f t="shared" si="23"/>
        <v>131.8401800170511</v>
      </c>
      <c r="K63" s="2">
        <f t="shared" si="1"/>
        <v>131.8401800170511</v>
      </c>
      <c r="L63" s="5">
        <f t="shared" si="2"/>
        <v>0.31384836983451009</v>
      </c>
      <c r="M63" s="4">
        <f t="shared" si="24"/>
        <v>5.9787926526200415E-2</v>
      </c>
      <c r="N63" s="4">
        <f t="shared" si="3"/>
        <v>0.11098392391983251</v>
      </c>
      <c r="O63" s="4">
        <f t="shared" si="4"/>
        <v>0</v>
      </c>
      <c r="P63" s="4">
        <f t="shared" si="5"/>
        <v>0</v>
      </c>
      <c r="Q63" s="5">
        <f t="shared" si="6"/>
        <v>9.1216735450417818</v>
      </c>
      <c r="R63" s="5">
        <f t="shared" si="7"/>
        <v>-24.023807378265118</v>
      </c>
      <c r="S63" s="5">
        <f t="shared" si="25"/>
        <v>-13.442237410777437</v>
      </c>
      <c r="T63" s="6">
        <f t="shared" si="26"/>
        <v>621.95777722340279</v>
      </c>
      <c r="U63" s="5">
        <f t="shared" si="8"/>
        <v>-3.2890167334882325</v>
      </c>
      <c r="V63" s="5">
        <f t="shared" si="9"/>
        <v>-5.6616547992857118</v>
      </c>
      <c r="W63" s="5">
        <f t="shared" si="10"/>
        <v>7.8865715709063275</v>
      </c>
      <c r="X63" s="5">
        <f t="shared" si="11"/>
        <v>5.8326568115535498</v>
      </c>
      <c r="Y63" s="5">
        <f t="shared" si="11"/>
        <v>-29.685462177550832</v>
      </c>
      <c r="Z63" s="5">
        <f t="shared" si="12"/>
        <v>-37.72966583987111</v>
      </c>
      <c r="AA63">
        <f t="shared" si="13"/>
        <v>0</v>
      </c>
      <c r="AB63">
        <f t="shared" si="27"/>
        <v>0</v>
      </c>
    </row>
    <row r="64" spans="1:28" x14ac:dyDescent="0.2">
      <c r="A64">
        <f t="shared" si="14"/>
        <v>0.32000000000000012</v>
      </c>
      <c r="B64" s="5">
        <f t="shared" si="15"/>
        <v>-13.567839118566221</v>
      </c>
      <c r="C64" s="5">
        <f t="shared" si="16"/>
        <v>38.472943612388477</v>
      </c>
      <c r="D64" s="5">
        <f t="shared" si="17"/>
        <v>24.921944392875773</v>
      </c>
      <c r="E64" s="2">
        <f t="shared" si="18"/>
        <v>40.795265026094867</v>
      </c>
      <c r="F64" s="2">
        <f t="shared" si="19"/>
        <v>-19.425669212455158</v>
      </c>
      <c r="G64" s="3">
        <f t="shared" si="20"/>
        <v>-41.409709880911173</v>
      </c>
      <c r="H64" s="3">
        <f t="shared" si="21"/>
        <v>108.91776647676232</v>
      </c>
      <c r="I64" s="3">
        <f t="shared" si="22"/>
        <v>60.73245344985687</v>
      </c>
      <c r="J64" s="2">
        <f t="shared" si="23"/>
        <v>131.40119797302762</v>
      </c>
      <c r="K64" s="2">
        <f t="shared" si="1"/>
        <v>131.40119797302762</v>
      </c>
      <c r="L64" s="5">
        <f t="shared" si="2"/>
        <v>0.31384836983451009</v>
      </c>
      <c r="M64" s="4">
        <f t="shared" si="24"/>
        <v>5.9987604642930577E-2</v>
      </c>
      <c r="N64" s="4">
        <f t="shared" si="3"/>
        <v>0.11125890975669529</v>
      </c>
      <c r="O64" s="4">
        <f t="shared" si="4"/>
        <v>0</v>
      </c>
      <c r="P64" s="4">
        <f t="shared" si="5"/>
        <v>0</v>
      </c>
      <c r="Q64" s="5">
        <f t="shared" si="6"/>
        <v>9.0785142331096527</v>
      </c>
      <c r="R64" s="5">
        <f t="shared" si="7"/>
        <v>-23.878735109265211</v>
      </c>
      <c r="S64" s="5">
        <f t="shared" si="25"/>
        <v>-13.314762277780607</v>
      </c>
      <c r="T64" s="6">
        <f t="shared" si="26"/>
        <v>621.95715526593642</v>
      </c>
      <c r="U64" s="5">
        <f t="shared" si="8"/>
        <v>-3.278363175045298</v>
      </c>
      <c r="V64" s="5">
        <f t="shared" si="9"/>
        <v>-5.6283881179123822</v>
      </c>
      <c r="W64" s="5">
        <f t="shared" si="10"/>
        <v>7.858654929831439</v>
      </c>
      <c r="X64" s="5">
        <f t="shared" si="11"/>
        <v>5.8001510580643547</v>
      </c>
      <c r="Y64" s="5">
        <f t="shared" si="11"/>
        <v>-29.507123227177594</v>
      </c>
      <c r="Z64" s="5">
        <f t="shared" si="12"/>
        <v>-37.630107347949171</v>
      </c>
      <c r="AA64">
        <f t="shared" si="13"/>
        <v>0</v>
      </c>
      <c r="AB64">
        <f t="shared" si="27"/>
        <v>0</v>
      </c>
    </row>
    <row r="65" spans="1:28" x14ac:dyDescent="0.2">
      <c r="A65">
        <f t="shared" si="14"/>
        <v>0.33000000000000013</v>
      </c>
      <c r="B65" s="5">
        <f t="shared" si="15"/>
        <v>-13.981646209822429</v>
      </c>
      <c r="C65" s="5">
        <f t="shared" si="16"/>
        <v>39.560645920994745</v>
      </c>
      <c r="D65" s="5">
        <f t="shared" si="17"/>
        <v>25.527387422006946</v>
      </c>
      <c r="E65" s="2">
        <f t="shared" si="18"/>
        <v>41.958683683153836</v>
      </c>
      <c r="F65" s="2">
        <f t="shared" si="19"/>
        <v>-19.464584833794177</v>
      </c>
      <c r="G65" s="3">
        <f t="shared" si="20"/>
        <v>-41.351708370330527</v>
      </c>
      <c r="H65" s="3">
        <f t="shared" si="21"/>
        <v>108.62269524449054</v>
      </c>
      <c r="I65" s="3">
        <f t="shared" si="22"/>
        <v>60.356152376377381</v>
      </c>
      <c r="J65" s="2">
        <f t="shared" si="23"/>
        <v>130.96457092283705</v>
      </c>
      <c r="K65" s="2">
        <f t="shared" si="1"/>
        <v>130.96457092283705</v>
      </c>
      <c r="L65" s="5">
        <f t="shared" si="2"/>
        <v>0.31384836983451009</v>
      </c>
      <c r="M65" s="4">
        <f t="shared" si="24"/>
        <v>6.0187539085043901E-2</v>
      </c>
      <c r="N65" s="4">
        <f t="shared" si="3"/>
        <v>0.11153377555470284</v>
      </c>
      <c r="O65" s="4">
        <f t="shared" si="4"/>
        <v>0</v>
      </c>
      <c r="P65" s="4">
        <f t="shared" si="5"/>
        <v>0</v>
      </c>
      <c r="Q65" s="5">
        <f t="shared" si="6"/>
        <v>9.0356738653101001</v>
      </c>
      <c r="R65" s="5">
        <f t="shared" si="7"/>
        <v>-23.734914161476077</v>
      </c>
      <c r="S65" s="5">
        <f t="shared" si="25"/>
        <v>-13.188294513829492</v>
      </c>
      <c r="T65" s="6">
        <f t="shared" si="26"/>
        <v>621.95653330909226</v>
      </c>
      <c r="U65" s="5">
        <f t="shared" si="8"/>
        <v>-3.2677779491732033</v>
      </c>
      <c r="V65" s="5">
        <f t="shared" si="9"/>
        <v>-5.595252957132308</v>
      </c>
      <c r="W65" s="5">
        <f t="shared" si="10"/>
        <v>7.8309043468814066</v>
      </c>
      <c r="X65" s="5">
        <f t="shared" si="11"/>
        <v>5.7678959161368972</v>
      </c>
      <c r="Y65" s="5">
        <f t="shared" si="11"/>
        <v>-29.330167118608387</v>
      </c>
      <c r="Z65" s="5">
        <f t="shared" si="12"/>
        <v>-37.531390166948086</v>
      </c>
      <c r="AA65">
        <f t="shared" si="13"/>
        <v>0</v>
      </c>
      <c r="AB65">
        <f t="shared" si="27"/>
        <v>0</v>
      </c>
    </row>
    <row r="66" spans="1:28" x14ac:dyDescent="0.2">
      <c r="A66">
        <f t="shared" si="14"/>
        <v>0.34000000000000014</v>
      </c>
      <c r="B66" s="5">
        <f t="shared" si="15"/>
        <v>-14.394874898729928</v>
      </c>
      <c r="C66" s="5">
        <f t="shared" si="16"/>
        <v>40.645406365083716</v>
      </c>
      <c r="D66" s="5">
        <f t="shared" si="17"/>
        <v>26.129072376262371</v>
      </c>
      <c r="E66" s="2">
        <f t="shared" si="18"/>
        <v>43.119154466812923</v>
      </c>
      <c r="F66" s="2">
        <f t="shared" si="19"/>
        <v>-19.501981071802366</v>
      </c>
      <c r="G66" s="3">
        <f t="shared" si="20"/>
        <v>-41.294029411169156</v>
      </c>
      <c r="H66" s="3">
        <f t="shared" si="21"/>
        <v>108.32939357330446</v>
      </c>
      <c r="I66" s="3">
        <f t="shared" si="22"/>
        <v>59.980838474707902</v>
      </c>
      <c r="J66" s="2">
        <f t="shared" si="23"/>
        <v>130.53028522568775</v>
      </c>
      <c r="K66" s="2">
        <f t="shared" si="1"/>
        <v>130.53028522568775</v>
      </c>
      <c r="L66" s="5">
        <f t="shared" si="2"/>
        <v>0.31384836983451009</v>
      </c>
      <c r="M66" s="4">
        <f t="shared" si="24"/>
        <v>6.0387727913979491E-2</v>
      </c>
      <c r="N66" s="4">
        <f t="shared" si="3"/>
        <v>0.11180851805698423</v>
      </c>
      <c r="O66" s="4">
        <f t="shared" si="4"/>
        <v>0</v>
      </c>
      <c r="P66" s="4">
        <f t="shared" si="5"/>
        <v>0</v>
      </c>
      <c r="Q66" s="5">
        <f t="shared" si="6"/>
        <v>8.9931495619419923</v>
      </c>
      <c r="R66" s="5">
        <f t="shared" si="7"/>
        <v>-23.592331682112334</v>
      </c>
      <c r="S66" s="5">
        <f t="shared" si="25"/>
        <v>-13.062824310088567</v>
      </c>
      <c r="T66" s="6">
        <f t="shared" si="26"/>
        <v>621.95591135286998</v>
      </c>
      <c r="U66" s="5">
        <f t="shared" si="8"/>
        <v>-3.2572605299097557</v>
      </c>
      <c r="V66" s="5">
        <f t="shared" si="9"/>
        <v>-5.5622484617631693</v>
      </c>
      <c r="W66" s="5">
        <f t="shared" si="10"/>
        <v>7.8033185688505862</v>
      </c>
      <c r="X66" s="5">
        <f t="shared" si="11"/>
        <v>5.7358890320322367</v>
      </c>
      <c r="Y66" s="5">
        <f t="shared" si="11"/>
        <v>-29.154580143875503</v>
      </c>
      <c r="Z66" s="5">
        <f t="shared" si="12"/>
        <v>-37.43350574123798</v>
      </c>
      <c r="AA66">
        <f t="shared" si="13"/>
        <v>0</v>
      </c>
      <c r="AB66">
        <f t="shared" si="27"/>
        <v>0</v>
      </c>
    </row>
    <row r="67" spans="1:28" x14ac:dyDescent="0.2">
      <c r="A67">
        <f t="shared" si="14"/>
        <v>0.35000000000000014</v>
      </c>
      <c r="B67" s="5">
        <f t="shared" si="15"/>
        <v>-14.807528398390017</v>
      </c>
      <c r="C67" s="5">
        <f t="shared" si="16"/>
        <v>41.727242571809569</v>
      </c>
      <c r="D67" s="5">
        <f t="shared" si="17"/>
        <v>26.727009085722386</v>
      </c>
      <c r="E67" s="2">
        <f t="shared" si="18"/>
        <v>44.276694433028347</v>
      </c>
      <c r="F67" s="2">
        <f t="shared" si="19"/>
        <v>-19.537981168915451</v>
      </c>
      <c r="G67" s="3">
        <f t="shared" si="20"/>
        <v>-41.236670520848833</v>
      </c>
      <c r="H67" s="3">
        <f t="shared" si="21"/>
        <v>108.0378477718657</v>
      </c>
      <c r="I67" s="3">
        <f t="shared" si="22"/>
        <v>59.606503417295521</v>
      </c>
      <c r="J67" s="2">
        <f t="shared" si="23"/>
        <v>130.09832741606607</v>
      </c>
      <c r="K67" s="2">
        <f t="shared" si="1"/>
        <v>130.09832741606607</v>
      </c>
      <c r="L67" s="5">
        <f t="shared" si="2"/>
        <v>0.31384836983451009</v>
      </c>
      <c r="M67" s="4">
        <f t="shared" si="24"/>
        <v>6.0588169140029603E-2</v>
      </c>
      <c r="N67" s="4">
        <f t="shared" si="3"/>
        <v>0.11208313395779355</v>
      </c>
      <c r="O67" s="4">
        <f t="shared" si="4"/>
        <v>0</v>
      </c>
      <c r="P67" s="4">
        <f t="shared" si="5"/>
        <v>0</v>
      </c>
      <c r="Q67" s="5">
        <f t="shared" si="6"/>
        <v>8.9509384805815966</v>
      </c>
      <c r="R67" s="5">
        <f t="shared" si="7"/>
        <v>-23.450974988183972</v>
      </c>
      <c r="S67" s="5">
        <f t="shared" si="25"/>
        <v>-12.938341975524905</v>
      </c>
      <c r="T67" s="6">
        <f t="shared" si="26"/>
        <v>621.95528939726944</v>
      </c>
      <c r="U67" s="5">
        <f t="shared" si="8"/>
        <v>-3.2468103970858722</v>
      </c>
      <c r="V67" s="5">
        <f t="shared" si="9"/>
        <v>-5.5293737855819769</v>
      </c>
      <c r="W67" s="5">
        <f t="shared" si="10"/>
        <v>7.7758963562634618</v>
      </c>
      <c r="X67" s="5">
        <f t="shared" si="11"/>
        <v>5.7041280834957249</v>
      </c>
      <c r="Y67" s="5">
        <f t="shared" si="11"/>
        <v>-28.98034877376595</v>
      </c>
      <c r="Z67" s="5">
        <f t="shared" si="12"/>
        <v>-37.33644561926144</v>
      </c>
      <c r="AA67">
        <f t="shared" si="13"/>
        <v>0</v>
      </c>
      <c r="AB67">
        <f t="shared" si="27"/>
        <v>0</v>
      </c>
    </row>
    <row r="68" spans="1:28" x14ac:dyDescent="0.2">
      <c r="A68">
        <f t="shared" si="14"/>
        <v>0.36000000000000015</v>
      </c>
      <c r="B68" s="5">
        <f t="shared" si="15"/>
        <v>-15.21960989719433</v>
      </c>
      <c r="C68" s="5">
        <f t="shared" si="16"/>
        <v>42.806172032089535</v>
      </c>
      <c r="D68" s="5">
        <f t="shared" si="17"/>
        <v>27.321207297614379</v>
      </c>
      <c r="E68" s="2">
        <f t="shared" si="18"/>
        <v>45.43132057802876</v>
      </c>
      <c r="F68" s="2">
        <f t="shared" si="19"/>
        <v>-19.572695222086718</v>
      </c>
      <c r="G68" s="3">
        <f t="shared" si="20"/>
        <v>-41.179629240013874</v>
      </c>
      <c r="H68" s="3">
        <f t="shared" si="21"/>
        <v>107.74804428412804</v>
      </c>
      <c r="I68" s="3">
        <f t="shared" si="22"/>
        <v>59.23313896110291</v>
      </c>
      <c r="J68" s="2">
        <f t="shared" si="23"/>
        <v>129.66868420164042</v>
      </c>
      <c r="K68" s="2">
        <f t="shared" si="1"/>
        <v>129.66868420164042</v>
      </c>
      <c r="L68" s="5">
        <f t="shared" si="2"/>
        <v>0.31384836983451009</v>
      </c>
      <c r="M68" s="4">
        <f t="shared" si="24"/>
        <v>6.0788860721734055E-2</v>
      </c>
      <c r="N68" s="4">
        <f t="shared" si="3"/>
        <v>0.11235761990221849</v>
      </c>
      <c r="O68" s="4">
        <f t="shared" si="4"/>
        <v>0</v>
      </c>
      <c r="P68" s="4">
        <f t="shared" si="5"/>
        <v>0</v>
      </c>
      <c r="Q68" s="5">
        <f t="shared" si="6"/>
        <v>8.9090378155319403</v>
      </c>
      <c r="R68" s="5">
        <f t="shared" si="7"/>
        <v>-23.310831563877954</v>
      </c>
      <c r="S68" s="5">
        <f t="shared" si="25"/>
        <v>-12.814837935071859</v>
      </c>
      <c r="T68" s="6">
        <f t="shared" si="26"/>
        <v>621.954667442291</v>
      </c>
      <c r="U68" s="5">
        <f t="shared" si="8"/>
        <v>-3.2364270362555811</v>
      </c>
      <c r="V68" s="5">
        <f t="shared" si="9"/>
        <v>-5.4966280912018348</v>
      </c>
      <c r="W68" s="5">
        <f t="shared" si="10"/>
        <v>7.7486364832063881</v>
      </c>
      <c r="X68" s="5">
        <f t="shared" si="11"/>
        <v>5.6726107792763596</v>
      </c>
      <c r="Y68" s="5">
        <f t="shared" si="11"/>
        <v>-28.807459655079789</v>
      </c>
      <c r="Z68" s="5">
        <f t="shared" si="12"/>
        <v>-37.240201451865474</v>
      </c>
      <c r="AA68">
        <f t="shared" si="13"/>
        <v>0</v>
      </c>
      <c r="AB68">
        <f t="shared" si="27"/>
        <v>0</v>
      </c>
    </row>
    <row r="69" spans="1:28" x14ac:dyDescent="0.2">
      <c r="A69">
        <f t="shared" si="14"/>
        <v>0.37000000000000016</v>
      </c>
      <c r="B69" s="5">
        <f t="shared" si="15"/>
        <v>-15.631122559055504</v>
      </c>
      <c r="C69" s="5">
        <f t="shared" si="16"/>
        <v>43.882212101948056</v>
      </c>
      <c r="D69" s="5">
        <f t="shared" si="17"/>
        <v>27.911676677152816</v>
      </c>
      <c r="E69" s="2">
        <f t="shared" si="18"/>
        <v>46.58304982948809</v>
      </c>
      <c r="F69" s="2">
        <f t="shared" si="19"/>
        <v>-19.606221890275208</v>
      </c>
      <c r="G69" s="3">
        <f t="shared" si="20"/>
        <v>-41.122903132221111</v>
      </c>
      <c r="H69" s="3">
        <f t="shared" si="21"/>
        <v>107.45996968757724</v>
      </c>
      <c r="I69" s="3">
        <f t="shared" si="22"/>
        <v>58.860736946584254</v>
      </c>
      <c r="J69" s="2">
        <f t="shared" si="23"/>
        <v>129.24134246119564</v>
      </c>
      <c r="K69" s="2">
        <f t="shared" si="1"/>
        <v>129.24134246119564</v>
      </c>
      <c r="L69" s="5">
        <f t="shared" si="2"/>
        <v>0.31384836983451009</v>
      </c>
      <c r="M69" s="4">
        <f t="shared" si="24"/>
        <v>6.0989800565272395E-2</v>
      </c>
      <c r="N69" s="4">
        <f t="shared" si="3"/>
        <v>0.1126319724858918</v>
      </c>
      <c r="O69" s="4">
        <f t="shared" si="4"/>
        <v>0</v>
      </c>
      <c r="P69" s="4">
        <f t="shared" si="5"/>
        <v>0</v>
      </c>
      <c r="Q69" s="5">
        <f t="shared" si="6"/>
        <v>8.8674447972817365</v>
      </c>
      <c r="R69" s="5">
        <f t="shared" si="7"/>
        <v>-23.171889057986665</v>
      </c>
      <c r="S69" s="5">
        <f t="shared" si="25"/>
        <v>-12.692302727824615</v>
      </c>
      <c r="T69" s="6">
        <f t="shared" si="26"/>
        <v>621.95404548793465</v>
      </c>
      <c r="U69" s="5">
        <f t="shared" si="8"/>
        <v>-3.2261099386271233</v>
      </c>
      <c r="V69" s="5">
        <f t="shared" si="9"/>
        <v>-5.4640105499503733</v>
      </c>
      <c r="W69" s="5">
        <f t="shared" si="10"/>
        <v>7.7215377371619063</v>
      </c>
      <c r="X69" s="5">
        <f t="shared" si="11"/>
        <v>5.6413348586546128</v>
      </c>
      <c r="Y69" s="5">
        <f t="shared" si="11"/>
        <v>-28.635899607937038</v>
      </c>
      <c r="Z69" s="5">
        <f t="shared" si="12"/>
        <v>-37.144764990662708</v>
      </c>
      <c r="AA69">
        <f t="shared" si="13"/>
        <v>0</v>
      </c>
      <c r="AB69">
        <f t="shared" si="27"/>
        <v>0</v>
      </c>
    </row>
    <row r="70" spans="1:28" x14ac:dyDescent="0.2">
      <c r="A70">
        <f t="shared" si="14"/>
        <v>0.38000000000000017</v>
      </c>
      <c r="B70" s="5">
        <f t="shared" si="15"/>
        <v>-16.04206952363478</v>
      </c>
      <c r="C70" s="5">
        <f t="shared" si="16"/>
        <v>44.95538000384343</v>
      </c>
      <c r="D70" s="5">
        <f t="shared" si="17"/>
        <v>28.498426808369128</v>
      </c>
      <c r="E70" s="2">
        <f t="shared" si="18"/>
        <v>47.731899039228445</v>
      </c>
      <c r="F70" s="2">
        <f t="shared" si="19"/>
        <v>-19.638649842538534</v>
      </c>
      <c r="G70" s="3">
        <f t="shared" si="20"/>
        <v>-41.066489783634566</v>
      </c>
      <c r="H70" s="3">
        <f t="shared" si="21"/>
        <v>107.17361069149787</v>
      </c>
      <c r="I70" s="3">
        <f t="shared" si="22"/>
        <v>58.489289296677626</v>
      </c>
      <c r="J70" s="2">
        <f t="shared" si="23"/>
        <v>128.81628924259755</v>
      </c>
      <c r="K70" s="2">
        <f t="shared" si="1"/>
        <v>128.81628924259755</v>
      </c>
      <c r="L70" s="5">
        <f t="shared" si="2"/>
        <v>0.31384836983451009</v>
      </c>
      <c r="M70" s="4">
        <f t="shared" si="24"/>
        <v>6.1190986523853748E-2</v>
      </c>
      <c r="N70" s="4">
        <f t="shared" si="3"/>
        <v>0.11290618825470497</v>
      </c>
      <c r="O70" s="4">
        <f t="shared" si="4"/>
        <v>0</v>
      </c>
      <c r="P70" s="4">
        <f t="shared" si="5"/>
        <v>0</v>
      </c>
      <c r="Q70" s="5">
        <f t="shared" si="6"/>
        <v>8.8261566919736332</v>
      </c>
      <c r="R70" s="5">
        <f t="shared" si="7"/>
        <v>-23.034135281382252</v>
      </c>
      <c r="S70" s="5">
        <f t="shared" si="25"/>
        <v>-12.570727005266917</v>
      </c>
      <c r="T70" s="6">
        <f t="shared" si="26"/>
        <v>621.95342353420017</v>
      </c>
      <c r="U70" s="5">
        <f t="shared" si="8"/>
        <v>-3.2158586009951189</v>
      </c>
      <c r="V70" s="5">
        <f t="shared" si="9"/>
        <v>-5.4315203417497671</v>
      </c>
      <c r="W70" s="5">
        <f t="shared" si="10"/>
        <v>7.694598918845573</v>
      </c>
      <c r="X70" s="5">
        <f t="shared" si="11"/>
        <v>5.6102980909785138</v>
      </c>
      <c r="Y70" s="5">
        <f t="shared" si="11"/>
        <v>-28.465655623132019</v>
      </c>
      <c r="Z70" s="5">
        <f t="shared" si="12"/>
        <v>-37.050128086421346</v>
      </c>
      <c r="AA70">
        <f t="shared" si="13"/>
        <v>0</v>
      </c>
      <c r="AB70">
        <f t="shared" si="27"/>
        <v>0</v>
      </c>
    </row>
    <row r="71" spans="1:28" x14ac:dyDescent="0.2">
      <c r="A71">
        <f t="shared" si="14"/>
        <v>0.39000000000000018</v>
      </c>
      <c r="B71" s="5">
        <f t="shared" si="15"/>
        <v>-16.452453906566575</v>
      </c>
      <c r="C71" s="5">
        <f t="shared" si="16"/>
        <v>46.025692827977252</v>
      </c>
      <c r="D71" s="5">
        <f t="shared" si="17"/>
        <v>29.081467194931584</v>
      </c>
      <c r="E71" s="2">
        <f t="shared" si="18"/>
        <v>48.877884977185893</v>
      </c>
      <c r="F71" s="2">
        <f t="shared" si="19"/>
        <v>-19.67005899156673</v>
      </c>
      <c r="G71" s="3">
        <f t="shared" si="20"/>
        <v>-41.010386802724781</v>
      </c>
      <c r="H71" s="3">
        <f t="shared" si="21"/>
        <v>106.88895413526654</v>
      </c>
      <c r="I71" s="3">
        <f t="shared" si="22"/>
        <v>58.118788015813415</v>
      </c>
      <c r="J71" s="2">
        <f t="shared" si="23"/>
        <v>128.39351176078671</v>
      </c>
      <c r="K71" s="2">
        <f t="shared" si="1"/>
        <v>128.39351176078671</v>
      </c>
      <c r="L71" s="5">
        <f t="shared" si="2"/>
        <v>0.31384836983451009</v>
      </c>
      <c r="M71" s="4">
        <f t="shared" si="24"/>
        <v>6.1392416397104535E-2</v>
      </c>
      <c r="N71" s="4">
        <f t="shared" si="3"/>
        <v>0.11318026370452429</v>
      </c>
      <c r="O71" s="4">
        <f t="shared" si="4"/>
        <v>0</v>
      </c>
      <c r="P71" s="4">
        <f t="shared" si="5"/>
        <v>0</v>
      </c>
      <c r="Q71" s="5">
        <f t="shared" si="6"/>
        <v>8.7851708008816605</v>
      </c>
      <c r="R71" s="5">
        <f t="shared" si="7"/>
        <v>-22.897558204535926</v>
      </c>
      <c r="S71" s="5">
        <f t="shared" si="25"/>
        <v>-12.450101529528396</v>
      </c>
      <c r="T71" s="6">
        <f t="shared" si="26"/>
        <v>621.95280158108756</v>
      </c>
      <c r="U71" s="5">
        <f t="shared" si="8"/>
        <v>-3.2056725256737653</v>
      </c>
      <c r="V71" s="5">
        <f t="shared" si="9"/>
        <v>-5.3991566549983343</v>
      </c>
      <c r="W71" s="5">
        <f t="shared" si="10"/>
        <v>7.667818842045242</v>
      </c>
      <c r="X71" s="5">
        <f t="shared" si="11"/>
        <v>5.5794982752078948</v>
      </c>
      <c r="Y71" s="5">
        <f t="shared" si="11"/>
        <v>-28.296714859534262</v>
      </c>
      <c r="Z71" s="5">
        <f t="shared" si="12"/>
        <v>-36.956282687483153</v>
      </c>
      <c r="AA71">
        <f t="shared" si="13"/>
        <v>0</v>
      </c>
      <c r="AB71">
        <f t="shared" si="27"/>
        <v>0</v>
      </c>
    </row>
    <row r="72" spans="1:28" x14ac:dyDescent="0.2">
      <c r="A72">
        <f t="shared" si="14"/>
        <v>0.40000000000000019</v>
      </c>
      <c r="B72" s="5">
        <f t="shared" si="15"/>
        <v>-16.862278799680062</v>
      </c>
      <c r="C72" s="5">
        <f t="shared" si="16"/>
        <v>47.093167533586943</v>
      </c>
      <c r="D72" s="5">
        <f t="shared" si="17"/>
        <v>29.660807260955341</v>
      </c>
      <c r="E72" s="2">
        <f t="shared" si="18"/>
        <v>50.021024326423252</v>
      </c>
      <c r="F72" s="2">
        <f t="shared" si="19"/>
        <v>-19.700521548850094</v>
      </c>
      <c r="G72" s="3">
        <f t="shared" si="20"/>
        <v>-40.954591819972705</v>
      </c>
      <c r="H72" s="3">
        <f t="shared" si="21"/>
        <v>106.6059869866712</v>
      </c>
      <c r="I72" s="3">
        <f t="shared" si="22"/>
        <v>57.749225188938581</v>
      </c>
      <c r="J72" s="2">
        <f t="shared" si="23"/>
        <v>127.97299739580073</v>
      </c>
      <c r="K72" s="2">
        <f t="shared" si="1"/>
        <v>127.97299739580073</v>
      </c>
      <c r="L72" s="5">
        <f t="shared" si="2"/>
        <v>0.31384836983451009</v>
      </c>
      <c r="M72" s="4">
        <f t="shared" si="24"/>
        <v>6.1594087930454379E-2</v>
      </c>
      <c r="N72" s="4">
        <f t="shared" si="3"/>
        <v>0.11345419528091025</v>
      </c>
      <c r="O72" s="4">
        <f t="shared" si="4"/>
        <v>0</v>
      </c>
      <c r="P72" s="4">
        <f t="shared" si="5"/>
        <v>0</v>
      </c>
      <c r="Q72" s="5">
        <f t="shared" si="6"/>
        <v>8.7444844598976026</v>
      </c>
      <c r="R72" s="5">
        <f t="shared" si="7"/>
        <v>-22.762145955081177</v>
      </c>
      <c r="S72" s="5">
        <f t="shared" si="25"/>
        <v>-12.330417171671794</v>
      </c>
      <c r="T72" s="6">
        <f t="shared" si="26"/>
        <v>621.95217962859692</v>
      </c>
      <c r="U72" s="5">
        <f t="shared" si="8"/>
        <v>-3.1955512204310783</v>
      </c>
      <c r="V72" s="5">
        <f t="shared" si="9"/>
        <v>-5.3669186864537028</v>
      </c>
      <c r="W72" s="5">
        <f t="shared" si="10"/>
        <v>7.6411963334628084</v>
      </c>
      <c r="X72" s="5">
        <f t="shared" si="11"/>
        <v>5.5489332394665247</v>
      </c>
      <c r="Y72" s="5">
        <f t="shared" si="11"/>
        <v>-28.129064641534882</v>
      </c>
      <c r="Z72" s="5">
        <f t="shared" si="12"/>
        <v>-36.863220838208989</v>
      </c>
      <c r="AA72">
        <f t="shared" si="13"/>
        <v>0</v>
      </c>
      <c r="AB72">
        <f t="shared" si="27"/>
        <v>0</v>
      </c>
    </row>
    <row r="73" spans="1:28" x14ac:dyDescent="0.2">
      <c r="A73">
        <f t="shared" si="14"/>
        <v>0.4100000000000002</v>
      </c>
      <c r="B73" s="5">
        <f t="shared" si="15"/>
        <v>-17.271547271217816</v>
      </c>
      <c r="C73" s="5">
        <f t="shared" si="16"/>
        <v>48.157820950221577</v>
      </c>
      <c r="D73" s="5">
        <f t="shared" si="17"/>
        <v>30.236456351802815</v>
      </c>
      <c r="E73" s="2">
        <f t="shared" si="18"/>
        <v>51.161333679014973</v>
      </c>
      <c r="F73" s="2">
        <f t="shared" si="19"/>
        <v>-19.730102930861371</v>
      </c>
      <c r="G73" s="3">
        <f t="shared" si="20"/>
        <v>-40.899102487578041</v>
      </c>
      <c r="H73" s="3">
        <f t="shared" si="21"/>
        <v>106.32469634025585</v>
      </c>
      <c r="I73" s="3">
        <f t="shared" si="22"/>
        <v>57.380592980556493</v>
      </c>
      <c r="J73" s="2">
        <f t="shared" si="23"/>
        <v>127.55473369082512</v>
      </c>
      <c r="K73" s="2">
        <f t="shared" si="1"/>
        <v>127.55473369082512</v>
      </c>
      <c r="L73" s="5">
        <f t="shared" si="2"/>
        <v>0.31384836983451009</v>
      </c>
      <c r="M73" s="4">
        <f t="shared" si="24"/>
        <v>6.1795998814520026E-2</v>
      </c>
      <c r="N73" s="4">
        <f t="shared" si="3"/>
        <v>0.11372797937883944</v>
      </c>
      <c r="O73" s="4">
        <f t="shared" si="4"/>
        <v>0</v>
      </c>
      <c r="P73" s="4">
        <f t="shared" si="5"/>
        <v>0</v>
      </c>
      <c r="Q73" s="5">
        <f t="shared" si="6"/>
        <v>8.7040950390262104</v>
      </c>
      <c r="R73" s="5">
        <f t="shared" si="7"/>
        <v>-22.627886815420261</v>
      </c>
      <c r="S73" s="5">
        <f t="shared" si="25"/>
        <v>-12.21166491000962</v>
      </c>
      <c r="T73" s="6">
        <f t="shared" si="26"/>
        <v>621.95155767672827</v>
      </c>
      <c r="U73" s="5">
        <f t="shared" si="8"/>
        <v>-3.1854941984241316</v>
      </c>
      <c r="V73" s="5">
        <f t="shared" si="9"/>
        <v>-5.3348056411174811</v>
      </c>
      <c r="W73" s="5">
        <f t="shared" si="10"/>
        <v>7.6147302325583048</v>
      </c>
      <c r="X73" s="5">
        <f t="shared" si="11"/>
        <v>5.5186008406020788</v>
      </c>
      <c r="Y73" s="5">
        <f t="shared" si="11"/>
        <v>-27.962692456537741</v>
      </c>
      <c r="Z73" s="5">
        <f t="shared" si="12"/>
        <v>-36.770934677451315</v>
      </c>
      <c r="AA73">
        <f t="shared" si="13"/>
        <v>0</v>
      </c>
      <c r="AB73">
        <f t="shared" si="27"/>
        <v>0</v>
      </c>
    </row>
    <row r="74" spans="1:28" x14ac:dyDescent="0.2">
      <c r="A74">
        <f t="shared" si="14"/>
        <v>0.42000000000000021</v>
      </c>
      <c r="B74" s="5">
        <f t="shared" si="15"/>
        <v>-17.680262366051569</v>
      </c>
      <c r="C74" s="5">
        <f t="shared" si="16"/>
        <v>49.219669779001308</v>
      </c>
      <c r="D74" s="5">
        <f t="shared" si="17"/>
        <v>30.808423734874509</v>
      </c>
      <c r="E74" s="2">
        <f t="shared" si="18"/>
        <v>52.298829532661188</v>
      </c>
      <c r="F74" s="2">
        <f t="shared" si="19"/>
        <v>-19.758862540229046</v>
      </c>
      <c r="G74" s="3">
        <f t="shared" si="20"/>
        <v>-40.843916479172023</v>
      </c>
      <c r="H74" s="3">
        <f t="shared" si="21"/>
        <v>106.04506941569048</v>
      </c>
      <c r="I74" s="3">
        <f t="shared" si="22"/>
        <v>57.012883633781982</v>
      </c>
      <c r="J74" s="2">
        <f t="shared" si="23"/>
        <v>127.13870835027136</v>
      </c>
      <c r="K74" s="2">
        <f t="shared" si="1"/>
        <v>127.13870835027136</v>
      </c>
      <c r="L74" s="5">
        <f t="shared" si="2"/>
        <v>0.31384836983451009</v>
      </c>
      <c r="M74" s="4">
        <f t="shared" si="24"/>
        <v>6.199814668448763E-2</v>
      </c>
      <c r="N74" s="4">
        <f t="shared" si="3"/>
        <v>0.1140016123424296</v>
      </c>
      <c r="O74" s="4">
        <f t="shared" si="4"/>
        <v>0</v>
      </c>
      <c r="P74" s="4">
        <f t="shared" si="5"/>
        <v>0</v>
      </c>
      <c r="Q74" s="5">
        <f t="shared" si="6"/>
        <v>8.6639999418889815</v>
      </c>
      <c r="R74" s="5">
        <f t="shared" si="7"/>
        <v>-22.494769220372778</v>
      </c>
      <c r="S74" s="5">
        <f t="shared" si="25"/>
        <v>-12.093835828449519</v>
      </c>
      <c r="T74" s="6">
        <f t="shared" si="26"/>
        <v>621.95093572548149</v>
      </c>
      <c r="U74" s="5">
        <f t="shared" si="8"/>
        <v>-3.1755009781352843</v>
      </c>
      <c r="V74" s="5">
        <f t="shared" si="9"/>
        <v>-5.3028167321214212</v>
      </c>
      <c r="W74" s="5">
        <f t="shared" si="10"/>
        <v>7.5884193913963447</v>
      </c>
      <c r="X74" s="5">
        <f t="shared" si="11"/>
        <v>5.4884989637536972</v>
      </c>
      <c r="Y74" s="5">
        <f t="shared" si="11"/>
        <v>-27.797585952494199</v>
      </c>
      <c r="Z74" s="5">
        <f t="shared" si="12"/>
        <v>-36.679416437053177</v>
      </c>
      <c r="AA74">
        <f t="shared" si="13"/>
        <v>0</v>
      </c>
      <c r="AB74">
        <f t="shared" si="27"/>
        <v>0</v>
      </c>
    </row>
    <row r="75" spans="1:28" x14ac:dyDescent="0.2">
      <c r="A75">
        <f t="shared" si="14"/>
        <v>0.43000000000000022</v>
      </c>
      <c r="B75" s="5">
        <f t="shared" si="15"/>
        <v>-18.0884271058951</v>
      </c>
      <c r="C75" s="5">
        <f t="shared" si="16"/>
        <v>50.278730593860587</v>
      </c>
      <c r="D75" s="5">
        <f t="shared" si="17"/>
        <v>31.376718600390475</v>
      </c>
      <c r="E75" s="2">
        <f t="shared" si="18"/>
        <v>53.433528287913887</v>
      </c>
      <c r="F75" s="2">
        <f t="shared" si="19"/>
        <v>-19.786854441568</v>
      </c>
      <c r="G75" s="3">
        <f t="shared" si="20"/>
        <v>-40.789031489534487</v>
      </c>
      <c r="H75" s="3">
        <f t="shared" si="21"/>
        <v>105.76709355616553</v>
      </c>
      <c r="I75" s="3">
        <f t="shared" si="22"/>
        <v>56.64608946941145</v>
      </c>
      <c r="J75" s="2">
        <f t="shared" si="23"/>
        <v>126.72490923788217</v>
      </c>
      <c r="K75" s="2">
        <f t="shared" si="1"/>
        <v>126.72490923788217</v>
      </c>
      <c r="L75" s="5">
        <f t="shared" si="2"/>
        <v>0.31384836983451009</v>
      </c>
      <c r="M75" s="4">
        <f t="shared" si="24"/>
        <v>6.2200529119493544E-2</v>
      </c>
      <c r="N75" s="4">
        <f t="shared" si="3"/>
        <v>0.11427509046466791</v>
      </c>
      <c r="O75" s="4">
        <f t="shared" si="4"/>
        <v>0</v>
      </c>
      <c r="P75" s="4">
        <f t="shared" si="5"/>
        <v>0</v>
      </c>
      <c r="Q75" s="5">
        <f t="shared" si="6"/>
        <v>8.6241966052363992</v>
      </c>
      <c r="R75" s="5">
        <f t="shared" si="7"/>
        <v>-22.362781754865679</v>
      </c>
      <c r="S75" s="5">
        <f t="shared" si="25"/>
        <v>-11.97692111486786</v>
      </c>
      <c r="T75" s="6">
        <f t="shared" si="26"/>
        <v>621.9503137748568</v>
      </c>
      <c r="U75" s="5">
        <f t="shared" si="8"/>
        <v>-3.1655710833093758</v>
      </c>
      <c r="V75" s="5">
        <f t="shared" si="9"/>
        <v>-5.2709511806150342</v>
      </c>
      <c r="W75" s="5">
        <f t="shared" si="10"/>
        <v>7.5622626744948418</v>
      </c>
      <c r="X75" s="5">
        <f t="shared" si="11"/>
        <v>5.4586255219270239</v>
      </c>
      <c r="Y75" s="5">
        <f t="shared" si="11"/>
        <v>-27.633732935480715</v>
      </c>
      <c r="Z75" s="5">
        <f t="shared" si="12"/>
        <v>-36.588658440373017</v>
      </c>
      <c r="AA75">
        <f t="shared" si="13"/>
        <v>0</v>
      </c>
      <c r="AB75">
        <f t="shared" si="27"/>
        <v>0</v>
      </c>
    </row>
    <row r="76" spans="1:28" x14ac:dyDescent="0.2">
      <c r="A76">
        <f t="shared" si="14"/>
        <v>0.44000000000000022</v>
      </c>
      <c r="B76" s="5">
        <f t="shared" si="15"/>
        <v>-18.496044489514347</v>
      </c>
      <c r="C76" s="5">
        <f t="shared" si="16"/>
        <v>51.335019842775466</v>
      </c>
      <c r="D76" s="5">
        <f t="shared" si="17"/>
        <v>31.94135006216257</v>
      </c>
      <c r="E76" s="2">
        <f t="shared" si="18"/>
        <v>54.565446245918714</v>
      </c>
      <c r="F76" s="2">
        <f t="shared" si="19"/>
        <v>-19.814127948175749</v>
      </c>
      <c r="G76" s="3">
        <f t="shared" si="20"/>
        <v>-40.734445234315217</v>
      </c>
      <c r="H76" s="3">
        <f t="shared" si="21"/>
        <v>105.49075622681073</v>
      </c>
      <c r="I76" s="3">
        <f t="shared" si="22"/>
        <v>56.280202885007718</v>
      </c>
      <c r="J76" s="2">
        <f t="shared" si="23"/>
        <v>126.31332437486341</v>
      </c>
      <c r="K76" s="2">
        <f t="shared" si="1"/>
        <v>126.31332437486341</v>
      </c>
      <c r="L76" s="5">
        <f t="shared" si="2"/>
        <v>0.31384836983451009</v>
      </c>
      <c r="M76" s="4">
        <f t="shared" si="24"/>
        <v>6.2403143642003639E-2</v>
      </c>
      <c r="N76" s="4">
        <f t="shared" si="3"/>
        <v>0.11454840998714257</v>
      </c>
      <c r="O76" s="4">
        <f t="shared" si="4"/>
        <v>0</v>
      </c>
      <c r="P76" s="4">
        <f t="shared" si="5"/>
        <v>0</v>
      </c>
      <c r="Q76" s="5">
        <f t="shared" si="6"/>
        <v>8.584682498468446</v>
      </c>
      <c r="R76" s="5">
        <f t="shared" si="7"/>
        <v>-22.23191315166385</v>
      </c>
      <c r="S76" s="5">
        <f t="shared" si="25"/>
        <v>-11.860912059510985</v>
      </c>
      <c r="T76" s="6">
        <f t="shared" si="26"/>
        <v>621.94969182485409</v>
      </c>
      <c r="U76" s="5">
        <f t="shared" si="8"/>
        <v>-3.1557040428918772</v>
      </c>
      <c r="V76" s="5">
        <f t="shared" si="9"/>
        <v>-5.239208215654652</v>
      </c>
      <c r="W76" s="5">
        <f t="shared" si="10"/>
        <v>7.536258958676008</v>
      </c>
      <c r="X76" s="5">
        <f t="shared" si="11"/>
        <v>5.4289784555765692</v>
      </c>
      <c r="Y76" s="5">
        <f t="shared" si="11"/>
        <v>-27.471121367318503</v>
      </c>
      <c r="Z76" s="5">
        <f t="shared" si="12"/>
        <v>-36.498653100834979</v>
      </c>
      <c r="AA76">
        <f t="shared" si="13"/>
        <v>0</v>
      </c>
      <c r="AB76">
        <f t="shared" si="27"/>
        <v>0</v>
      </c>
    </row>
    <row r="77" spans="1:28" x14ac:dyDescent="0.2">
      <c r="A77">
        <f t="shared" si="14"/>
        <v>0.45000000000000023</v>
      </c>
      <c r="B77" s="5">
        <f t="shared" si="15"/>
        <v>-18.903117492934722</v>
      </c>
      <c r="C77" s="5">
        <f t="shared" si="16"/>
        <v>52.388553848975207</v>
      </c>
      <c r="D77" s="5">
        <f t="shared" si="17"/>
        <v>32.502327158357609</v>
      </c>
      <c r="E77" s="2">
        <f t="shared" si="18"/>
        <v>55.694599606592647</v>
      </c>
      <c r="F77" s="2">
        <f t="shared" si="19"/>
        <v>-19.840728133013869</v>
      </c>
      <c r="G77" s="3">
        <f t="shared" si="20"/>
        <v>-40.680155449759454</v>
      </c>
      <c r="H77" s="3">
        <f t="shared" si="21"/>
        <v>105.21604501313755</v>
      </c>
      <c r="I77" s="3">
        <f t="shared" si="22"/>
        <v>55.915216353999369</v>
      </c>
      <c r="J77" s="2">
        <f t="shared" si="23"/>
        <v>125.90394193804156</v>
      </c>
      <c r="K77" s="2">
        <f t="shared" si="1"/>
        <v>125.90394193804156</v>
      </c>
      <c r="L77" s="5">
        <f t="shared" si="2"/>
        <v>0.31384836983451009</v>
      </c>
      <c r="M77" s="4">
        <f t="shared" si="24"/>
        <v>6.2605987717191475E-2</v>
      </c>
      <c r="N77" s="4">
        <f t="shared" si="3"/>
        <v>0.11482156709977792</v>
      </c>
      <c r="O77" s="4">
        <f t="shared" si="4"/>
        <v>0</v>
      </c>
      <c r="P77" s="4">
        <f t="shared" si="5"/>
        <v>0</v>
      </c>
      <c r="Q77" s="5">
        <f t="shared" si="6"/>
        <v>8.5454551231631815</v>
      </c>
      <c r="R77" s="5">
        <f t="shared" si="7"/>
        <v>-22.1021522891403</v>
      </c>
      <c r="S77" s="5">
        <f t="shared" si="25"/>
        <v>-11.745800053423519</v>
      </c>
      <c r="T77" s="6">
        <f t="shared" si="26"/>
        <v>621.94906987547324</v>
      </c>
      <c r="U77" s="5">
        <f t="shared" si="8"/>
        <v>-3.1458993909679704</v>
      </c>
      <c r="V77" s="5">
        <f t="shared" si="9"/>
        <v>-5.2075870740938823</v>
      </c>
      <c r="W77" s="5">
        <f t="shared" si="10"/>
        <v>7.5104071329195108</v>
      </c>
      <c r="X77" s="5">
        <f t="shared" si="11"/>
        <v>5.3995557321952106</v>
      </c>
      <c r="Y77" s="5">
        <f t="shared" si="11"/>
        <v>-27.309739363234183</v>
      </c>
      <c r="Z77" s="5">
        <f t="shared" si="12"/>
        <v>-36.409392920504004</v>
      </c>
      <c r="AA77">
        <f t="shared" si="13"/>
        <v>0</v>
      </c>
      <c r="AB77">
        <f t="shared" si="27"/>
        <v>0</v>
      </c>
    </row>
    <row r="78" spans="1:28" x14ac:dyDescent="0.2">
      <c r="A78">
        <f t="shared" si="14"/>
        <v>0.46000000000000024</v>
      </c>
      <c r="B78" s="5">
        <f t="shared" si="15"/>
        <v>-19.309649069645708</v>
      </c>
      <c r="C78" s="5">
        <f t="shared" si="16"/>
        <v>53.439348812138419</v>
      </c>
      <c r="D78" s="5">
        <f t="shared" si="17"/>
        <v>33.059658852251573</v>
      </c>
      <c r="E78" s="2">
        <f t="shared" si="18"/>
        <v>56.821004467171022</v>
      </c>
      <c r="F78" s="2">
        <f t="shared" si="19"/>
        <v>-19.866696275133854</v>
      </c>
      <c r="G78" s="3">
        <f t="shared" si="20"/>
        <v>-40.626159892437499</v>
      </c>
      <c r="H78" s="3">
        <f t="shared" si="21"/>
        <v>104.9429476195052</v>
      </c>
      <c r="I78" s="3">
        <f t="shared" si="22"/>
        <v>55.551122424794329</v>
      </c>
      <c r="J78" s="2">
        <f t="shared" si="23"/>
        <v>125.49675025804692</v>
      </c>
      <c r="K78" s="2">
        <f t="shared" si="1"/>
        <v>125.49675025804692</v>
      </c>
      <c r="L78" s="5">
        <f t="shared" si="2"/>
        <v>0.31384836983451009</v>
      </c>
      <c r="M78" s="4">
        <f t="shared" si="24"/>
        <v>6.2809058752315364E-2</v>
      </c>
      <c r="N78" s="4">
        <f t="shared" si="3"/>
        <v>0.11509455794057327</v>
      </c>
      <c r="O78" s="4">
        <f t="shared" si="4"/>
        <v>0</v>
      </c>
      <c r="P78" s="4">
        <f t="shared" si="5"/>
        <v>0</v>
      </c>
      <c r="Q78" s="5">
        <f t="shared" si="6"/>
        <v>8.5065120126132872</v>
      </c>
      <c r="R78" s="5">
        <f t="shared" si="7"/>
        <v>-21.973488189085344</v>
      </c>
      <c r="S78" s="5">
        <f t="shared" si="25"/>
        <v>-11.631576586903261</v>
      </c>
      <c r="T78" s="6">
        <f t="shared" si="26"/>
        <v>621.94844792671427</v>
      </c>
      <c r="U78" s="5">
        <f t="shared" si="8"/>
        <v>-3.1361566667025449</v>
      </c>
      <c r="V78" s="5">
        <f t="shared" si="9"/>
        <v>-5.1760870004754329</v>
      </c>
      <c r="W78" s="5">
        <f t="shared" si="10"/>
        <v>7.4847060982178366</v>
      </c>
      <c r="X78" s="5">
        <f t="shared" si="11"/>
        <v>5.3703553459107418</v>
      </c>
      <c r="Y78" s="5">
        <f t="shared" si="11"/>
        <v>-27.149575189560778</v>
      </c>
      <c r="Z78" s="5">
        <f t="shared" si="12"/>
        <v>-36.320870488685422</v>
      </c>
      <c r="AA78">
        <f t="shared" si="13"/>
        <v>0</v>
      </c>
      <c r="AB78">
        <f t="shared" si="27"/>
        <v>0</v>
      </c>
    </row>
    <row r="79" spans="1:28" x14ac:dyDescent="0.2">
      <c r="A79">
        <f t="shared" si="14"/>
        <v>0.47000000000000025</v>
      </c>
      <c r="B79" s="5">
        <f t="shared" si="15"/>
        <v>-19.715642150802786</v>
      </c>
      <c r="C79" s="5">
        <f t="shared" si="16"/>
        <v>54.48742080957399</v>
      </c>
      <c r="D79" s="5">
        <f t="shared" si="17"/>
        <v>33.613354032975082</v>
      </c>
      <c r="E79" s="2">
        <f t="shared" si="18"/>
        <v>57.944676821068803</v>
      </c>
      <c r="F79" s="2">
        <f t="shared" si="19"/>
        <v>-19.892070250865913</v>
      </c>
      <c r="G79" s="3">
        <f t="shared" si="20"/>
        <v>-40.572456338978391</v>
      </c>
      <c r="H79" s="3">
        <f t="shared" si="21"/>
        <v>104.67145186760959</v>
      </c>
      <c r="I79" s="3">
        <f t="shared" si="22"/>
        <v>55.187913719907478</v>
      </c>
      <c r="J79" s="2">
        <f t="shared" si="23"/>
        <v>125.09173781752163</v>
      </c>
      <c r="K79" s="2">
        <f t="shared" si="1"/>
        <v>125.09173781752163</v>
      </c>
      <c r="L79" s="5">
        <f t="shared" si="2"/>
        <v>0.31384836983451009</v>
      </c>
      <c r="M79" s="4">
        <f t="shared" si="24"/>
        <v>6.3012354096094583E-2</v>
      </c>
      <c r="N79" s="4">
        <f t="shared" si="3"/>
        <v>0.11536737859534542</v>
      </c>
      <c r="O79" s="4">
        <f t="shared" si="4"/>
        <v>0</v>
      </c>
      <c r="P79" s="4">
        <f t="shared" si="5"/>
        <v>0</v>
      </c>
      <c r="Q79" s="5">
        <f t="shared" si="6"/>
        <v>8.4678507313703673</v>
      </c>
      <c r="R79" s="5">
        <f t="shared" si="7"/>
        <v>-21.84591001455383</v>
      </c>
      <c r="S79" s="5">
        <f t="shared" si="25"/>
        <v>-11.518233247982106</v>
      </c>
      <c r="T79" s="6">
        <f t="shared" si="26"/>
        <v>621.94782597857727</v>
      </c>
      <c r="U79" s="5">
        <f t="shared" si="8"/>
        <v>-3.12647541428109</v>
      </c>
      <c r="V79" s="5">
        <f t="shared" si="9"/>
        <v>-5.1447072469242991</v>
      </c>
      <c r="W79" s="5">
        <f t="shared" si="10"/>
        <v>7.4591547674337484</v>
      </c>
      <c r="X79" s="5">
        <f t="shared" si="11"/>
        <v>5.3413753170892768</v>
      </c>
      <c r="Y79" s="5">
        <f t="shared" si="11"/>
        <v>-26.990617261478128</v>
      </c>
      <c r="Z79" s="5">
        <f t="shared" si="12"/>
        <v>-36.233078480548357</v>
      </c>
      <c r="AA79">
        <f t="shared" si="13"/>
        <v>0</v>
      </c>
      <c r="AB79">
        <f t="shared" si="27"/>
        <v>0</v>
      </c>
    </row>
    <row r="80" spans="1:28" x14ac:dyDescent="0.2">
      <c r="A80">
        <f t="shared" si="14"/>
        <v>0.48000000000000026</v>
      </c>
      <c r="B80" s="5">
        <f t="shared" si="15"/>
        <v>-20.121099645426714</v>
      </c>
      <c r="C80" s="5">
        <f t="shared" si="16"/>
        <v>55.532785797387014</v>
      </c>
      <c r="D80" s="5">
        <f t="shared" si="17"/>
        <v>34.163421516250125</v>
      </c>
      <c r="E80" s="2">
        <f t="shared" si="18"/>
        <v>59.065632557009494</v>
      </c>
      <c r="F80" s="2">
        <f t="shared" si="19"/>
        <v>-19.916884877582973</v>
      </c>
      <c r="G80" s="3">
        <f t="shared" si="20"/>
        <v>-40.519042585807497</v>
      </c>
      <c r="H80" s="3">
        <f t="shared" si="21"/>
        <v>104.40154569499481</v>
      </c>
      <c r="I80" s="3">
        <f t="shared" si="22"/>
        <v>54.825582935101991</v>
      </c>
      <c r="J80" s="2">
        <f t="shared" si="23"/>
        <v>124.68889324935208</v>
      </c>
      <c r="K80" s="2">
        <f t="shared" si="1"/>
        <v>124.68889324935208</v>
      </c>
      <c r="L80" s="5">
        <f t="shared" si="2"/>
        <v>0.31384836983451009</v>
      </c>
      <c r="M80" s="4">
        <f t="shared" si="24"/>
        <v>6.3215871038084778E-2</v>
      </c>
      <c r="N80" s="4">
        <f t="shared" si="3"/>
        <v>0.11564002509747522</v>
      </c>
      <c r="O80" s="4">
        <f t="shared" si="4"/>
        <v>0</v>
      </c>
      <c r="P80" s="4">
        <f t="shared" si="5"/>
        <v>0</v>
      </c>
      <c r="Q80" s="5">
        <f t="shared" si="6"/>
        <v>8.4294688747968749</v>
      </c>
      <c r="R80" s="5">
        <f t="shared" si="7"/>
        <v>-21.719407067749795</v>
      </c>
      <c r="S80" s="5">
        <f t="shared" si="25"/>
        <v>-11.405761720932498</v>
      </c>
      <c r="T80" s="6">
        <f t="shared" si="26"/>
        <v>621.94720403106226</v>
      </c>
      <c r="U80" s="5">
        <f t="shared" si="8"/>
        <v>-3.1168551828514741</v>
      </c>
      <c r="V80" s="5">
        <f t="shared" si="9"/>
        <v>-5.113447073042269</v>
      </c>
      <c r="W80" s="5">
        <f t="shared" si="10"/>
        <v>7.433752065159835</v>
      </c>
      <c r="X80" s="5">
        <f t="shared" si="11"/>
        <v>5.3126136919454012</v>
      </c>
      <c r="Y80" s="5">
        <f t="shared" si="11"/>
        <v>-26.832854140792065</v>
      </c>
      <c r="Z80" s="5">
        <f t="shared" si="12"/>
        <v>-36.146009655772659</v>
      </c>
      <c r="AA80">
        <f t="shared" si="13"/>
        <v>0</v>
      </c>
      <c r="AB80">
        <f t="shared" si="27"/>
        <v>0</v>
      </c>
    </row>
    <row r="81" spans="1:28" x14ac:dyDescent="0.2">
      <c r="A81">
        <f t="shared" si="14"/>
        <v>0.49000000000000027</v>
      </c>
      <c r="B81" s="5">
        <f t="shared" si="15"/>
        <v>-20.526024440600189</v>
      </c>
      <c r="C81" s="5">
        <f t="shared" si="16"/>
        <v>56.575459611629924</v>
      </c>
      <c r="D81" s="5">
        <f t="shared" si="17"/>
        <v>34.709870045118357</v>
      </c>
      <c r="E81" s="2">
        <f t="shared" si="18"/>
        <v>60.183887458382785</v>
      </c>
      <c r="F81" s="2">
        <f t="shared" si="19"/>
        <v>-19.941172216614451</v>
      </c>
      <c r="G81" s="3">
        <f t="shared" si="20"/>
        <v>-40.465916448888045</v>
      </c>
      <c r="H81" s="3">
        <f t="shared" si="21"/>
        <v>104.13321715358688</v>
      </c>
      <c r="I81" s="3">
        <f t="shared" si="22"/>
        <v>54.464122838544263</v>
      </c>
      <c r="J81" s="2">
        <f t="shared" si="23"/>
        <v>124.28820533492512</v>
      </c>
      <c r="K81" s="2">
        <f t="shared" si="1"/>
        <v>124.28820533492512</v>
      </c>
      <c r="L81" s="5">
        <f t="shared" si="2"/>
        <v>0.31384836983451009</v>
      </c>
      <c r="M81" s="4">
        <f t="shared" si="24"/>
        <v>6.3419606808053003E-2</v>
      </c>
      <c r="N81" s="4">
        <f t="shared" si="3"/>
        <v>0.1159124934276584</v>
      </c>
      <c r="O81" s="4">
        <f t="shared" si="4"/>
        <v>0</v>
      </c>
      <c r="P81" s="4">
        <f t="shared" si="5"/>
        <v>0</v>
      </c>
      <c r="Q81" s="5">
        <f t="shared" si="6"/>
        <v>8.3913640686254904</v>
      </c>
      <c r="R81" s="5">
        <f t="shared" si="7"/>
        <v>-21.59396878794762</v>
      </c>
      <c r="S81" s="5">
        <f t="shared" si="25"/>
        <v>-11.294153784798908</v>
      </c>
      <c r="T81" s="6">
        <f t="shared" si="26"/>
        <v>621.94658208416934</v>
      </c>
      <c r="U81" s="5">
        <f t="shared" si="8"/>
        <v>-3.107295526466582</v>
      </c>
      <c r="V81" s="5">
        <f t="shared" si="9"/>
        <v>-5.0823057458037217</v>
      </c>
      <c r="W81" s="5">
        <f t="shared" si="10"/>
        <v>7.4084969275801136</v>
      </c>
      <c r="X81" s="5">
        <f t="shared" si="11"/>
        <v>5.2840685421589084</v>
      </c>
      <c r="Y81" s="5">
        <f t="shared" si="11"/>
        <v>-26.676274533751343</v>
      </c>
      <c r="Z81" s="5">
        <f t="shared" si="12"/>
        <v>-36.059656857218798</v>
      </c>
      <c r="AA81">
        <f t="shared" si="13"/>
        <v>0</v>
      </c>
      <c r="AB81">
        <f t="shared" si="27"/>
        <v>0</v>
      </c>
    </row>
    <row r="82" spans="1:28" x14ac:dyDescent="0.2">
      <c r="A82">
        <f t="shared" si="14"/>
        <v>0.50000000000000022</v>
      </c>
      <c r="B82" s="5">
        <f t="shared" si="15"/>
        <v>-20.930419401661961</v>
      </c>
      <c r="C82" s="5">
        <f t="shared" si="16"/>
        <v>57.615457969439106</v>
      </c>
      <c r="D82" s="5">
        <f t="shared" si="17"/>
        <v>35.252708290660941</v>
      </c>
      <c r="E82" s="2">
        <f t="shared" si="18"/>
        <v>61.299457202798067</v>
      </c>
      <c r="F82" s="2">
        <f t="shared" si="19"/>
        <v>-19.964961840863129</v>
      </c>
      <c r="G82" s="3">
        <f t="shared" si="20"/>
        <v>-40.413075763466459</v>
      </c>
      <c r="H82" s="3">
        <f t="shared" si="21"/>
        <v>103.86645440824937</v>
      </c>
      <c r="I82" s="3">
        <f t="shared" si="22"/>
        <v>54.103526269972072</v>
      </c>
      <c r="J82" s="2">
        <f t="shared" si="23"/>
        <v>123.88966300240784</v>
      </c>
      <c r="K82" s="2">
        <f t="shared" si="1"/>
        <v>123.88966300240784</v>
      </c>
      <c r="L82" s="5">
        <f t="shared" si="2"/>
        <v>0.31384836983451009</v>
      </c>
      <c r="M82" s="4">
        <f t="shared" si="24"/>
        <v>6.3623558575352152E-2</v>
      </c>
      <c r="N82" s="4">
        <f t="shared" si="3"/>
        <v>0.11618477951366028</v>
      </c>
      <c r="O82" s="4">
        <f t="shared" si="4"/>
        <v>0</v>
      </c>
      <c r="P82" s="4">
        <f t="shared" si="5"/>
        <v>0</v>
      </c>
      <c r="Q82" s="5">
        <f t="shared" si="6"/>
        <v>8.3535339685258361</v>
      </c>
      <c r="R82" s="5">
        <f t="shared" si="7"/>
        <v>-21.469584749449115</v>
      </c>
      <c r="S82" s="5">
        <f t="shared" si="25"/>
        <v>-11.183401311953862</v>
      </c>
      <c r="T82" s="6">
        <f t="shared" si="26"/>
        <v>621.94596013789817</v>
      </c>
      <c r="U82" s="5">
        <f t="shared" si="8"/>
        <v>-3.0977960040277961</v>
      </c>
      <c r="V82" s="5">
        <f t="shared" si="9"/>
        <v>-5.0512825394526919</v>
      </c>
      <c r="W82" s="5">
        <f t="shared" si="10"/>
        <v>7.3833883023335938</v>
      </c>
      <c r="X82" s="5">
        <f t="shared" si="11"/>
        <v>5.2557379644980404</v>
      </c>
      <c r="Y82" s="5">
        <f t="shared" si="11"/>
        <v>-26.520867288901808</v>
      </c>
      <c r="Z82" s="5">
        <f t="shared" si="12"/>
        <v>-35.974013009620265</v>
      </c>
      <c r="AA82">
        <f t="shared" si="13"/>
        <v>0</v>
      </c>
      <c r="AB82">
        <f t="shared" si="27"/>
        <v>0</v>
      </c>
    </row>
    <row r="83" spans="1:28" x14ac:dyDescent="0.2">
      <c r="A83">
        <f t="shared" si="14"/>
        <v>0.51000000000000023</v>
      </c>
      <c r="B83" s="5">
        <f t="shared" si="15"/>
        <v>-21.3342873723984</v>
      </c>
      <c r="C83" s="5">
        <f t="shared" si="16"/>
        <v>58.652796470157156</v>
      </c>
      <c r="D83" s="5">
        <f t="shared" si="17"/>
        <v>35.791944852710181</v>
      </c>
      <c r="E83" s="2">
        <f t="shared" si="18"/>
        <v>62.412357361805824</v>
      </c>
      <c r="F83" s="2">
        <f t="shared" si="19"/>
        <v>-19.988281071831899</v>
      </c>
      <c r="G83" s="3">
        <f t="shared" si="20"/>
        <v>-40.360518383821478</v>
      </c>
      <c r="H83" s="3">
        <f t="shared" si="21"/>
        <v>103.60124573536035</v>
      </c>
      <c r="I83" s="3">
        <f t="shared" si="22"/>
        <v>53.743786139875866</v>
      </c>
      <c r="J83" s="2">
        <f t="shared" si="23"/>
        <v>123.49325532505014</v>
      </c>
      <c r="K83" s="2">
        <f t="shared" si="1"/>
        <v>123.49325532505014</v>
      </c>
      <c r="L83" s="5">
        <f t="shared" si="2"/>
        <v>0.31384836983451009</v>
      </c>
      <c r="M83" s="4">
        <f t="shared" si="24"/>
        <v>6.3827723448295487E-2</v>
      </c>
      <c r="N83" s="4">
        <f t="shared" si="3"/>
        <v>0.11645687923007561</v>
      </c>
      <c r="O83" s="4">
        <f t="shared" si="4"/>
        <v>0</v>
      </c>
      <c r="P83" s="4">
        <f t="shared" si="5"/>
        <v>0</v>
      </c>
      <c r="Q83" s="5">
        <f t="shared" si="6"/>
        <v>8.3159762596783278</v>
      </c>
      <c r="R83" s="5">
        <f t="shared" si="7"/>
        <v>-21.346244659575731</v>
      </c>
      <c r="S83" s="5">
        <f t="shared" si="25"/>
        <v>-11.073496266678022</v>
      </c>
      <c r="T83" s="6">
        <f t="shared" si="26"/>
        <v>621.94533819224898</v>
      </c>
      <c r="U83" s="5">
        <f t="shared" si="8"/>
        <v>-3.0883561792293275</v>
      </c>
      <c r="V83" s="5">
        <f t="shared" si="9"/>
        <v>-5.0203767354012063</v>
      </c>
      <c r="W83" s="5">
        <f t="shared" si="10"/>
        <v>7.3584251483798786</v>
      </c>
      <c r="X83" s="5">
        <f t="shared" si="11"/>
        <v>5.2276200804490003</v>
      </c>
      <c r="Y83" s="5">
        <f t="shared" si="11"/>
        <v>-26.366621394976939</v>
      </c>
      <c r="Z83" s="5">
        <f t="shared" si="12"/>
        <v>-35.889071118298141</v>
      </c>
      <c r="AA83">
        <f t="shared" si="13"/>
        <v>0</v>
      </c>
      <c r="AB83">
        <f t="shared" si="27"/>
        <v>0</v>
      </c>
    </row>
    <row r="84" spans="1:28" x14ac:dyDescent="0.2">
      <c r="A84">
        <f t="shared" si="14"/>
        <v>0.52000000000000024</v>
      </c>
      <c r="B84" s="5">
        <f t="shared" si="15"/>
        <v>-21.737631175232593</v>
      </c>
      <c r="C84" s="5">
        <f t="shared" si="16"/>
        <v>59.687490596441016</v>
      </c>
      <c r="D84" s="5">
        <f t="shared" si="17"/>
        <v>36.327588260553021</v>
      </c>
      <c r="E84" s="2">
        <f t="shared" si="18"/>
        <v>63.522603400763408</v>
      </c>
      <c r="F84" s="2">
        <f t="shared" si="19"/>
        <v>-20.011155190063512</v>
      </c>
      <c r="G84" s="3">
        <f t="shared" si="20"/>
        <v>-40.308242183016986</v>
      </c>
      <c r="H84" s="3">
        <f t="shared" si="21"/>
        <v>103.33757952141058</v>
      </c>
      <c r="I84" s="3">
        <f t="shared" si="22"/>
        <v>53.384895428692886</v>
      </c>
      <c r="J84" s="2">
        <f t="shared" si="23"/>
        <v>123.09897151950977</v>
      </c>
      <c r="K84" s="2">
        <f t="shared" si="1"/>
        <v>123.09897151950977</v>
      </c>
      <c r="L84" s="5">
        <f t="shared" si="2"/>
        <v>0.31384836983451009</v>
      </c>
      <c r="M84" s="4">
        <f t="shared" si="24"/>
        <v>6.4032098473531002E-2</v>
      </c>
      <c r="N84" s="4">
        <f t="shared" si="3"/>
        <v>0.11672878839809234</v>
      </c>
      <c r="O84" s="4">
        <f t="shared" si="4"/>
        <v>0</v>
      </c>
      <c r="P84" s="4">
        <f t="shared" si="5"/>
        <v>0</v>
      </c>
      <c r="Q84" s="5">
        <f t="shared" si="6"/>
        <v>8.278688656355083</v>
      </c>
      <c r="R84" s="5">
        <f t="shared" si="7"/>
        <v>-21.223938356695182</v>
      </c>
      <c r="S84" s="5">
        <f t="shared" si="25"/>
        <v>-10.964430703763886</v>
      </c>
      <c r="T84" s="6">
        <f t="shared" si="26"/>
        <v>621.94471624722178</v>
      </c>
      <c r="U84" s="5">
        <f t="shared" si="8"/>
        <v>-3.0789756205033418</v>
      </c>
      <c r="V84" s="5">
        <f t="shared" si="9"/>
        <v>-4.9895876221288127</v>
      </c>
      <c r="W84" s="5">
        <f t="shared" si="10"/>
        <v>7.3336064358666153</v>
      </c>
      <c r="X84" s="5">
        <f t="shared" si="11"/>
        <v>5.1997130358517412</v>
      </c>
      <c r="Y84" s="5">
        <f t="shared" si="11"/>
        <v>-26.213525978823995</v>
      </c>
      <c r="Z84" s="5">
        <f t="shared" si="12"/>
        <v>-35.804824267897274</v>
      </c>
      <c r="AA84">
        <f t="shared" si="13"/>
        <v>0</v>
      </c>
      <c r="AB84">
        <f t="shared" si="27"/>
        <v>0</v>
      </c>
    </row>
    <row r="85" spans="1:28" x14ac:dyDescent="0.2">
      <c r="A85">
        <f t="shared" si="14"/>
        <v>0.53000000000000025</v>
      </c>
      <c r="B85" s="5">
        <f t="shared" si="15"/>
        <v>-22.140453611410972</v>
      </c>
      <c r="C85" s="5">
        <f t="shared" si="16"/>
        <v>60.719555715356179</v>
      </c>
      <c r="D85" s="5">
        <f t="shared" si="17"/>
        <v>36.85964697362656</v>
      </c>
      <c r="E85" s="2">
        <f t="shared" si="18"/>
        <v>64.630210678824838</v>
      </c>
      <c r="F85" s="2">
        <f t="shared" si="19"/>
        <v>-20.033607622408624</v>
      </c>
      <c r="G85" s="3">
        <f t="shared" si="20"/>
        <v>-40.256245052658471</v>
      </c>
      <c r="H85" s="3">
        <f t="shared" si="21"/>
        <v>103.07544426162234</v>
      </c>
      <c r="I85" s="3">
        <f t="shared" si="22"/>
        <v>53.02684718601391</v>
      </c>
      <c r="J85" s="2">
        <f t="shared" si="23"/>
        <v>122.7068009441994</v>
      </c>
      <c r="K85" s="2">
        <f t="shared" si="1"/>
        <v>122.7068009441994</v>
      </c>
      <c r="L85" s="5">
        <f t="shared" si="2"/>
        <v>0.31384836983451009</v>
      </c>
      <c r="M85" s="4">
        <f t="shared" si="24"/>
        <v>6.4236680635416113E-2</v>
      </c>
      <c r="N85" s="4">
        <f t="shared" si="3"/>
        <v>0.11700050278526079</v>
      </c>
      <c r="O85" s="4">
        <f t="shared" si="4"/>
        <v>0</v>
      </c>
      <c r="P85" s="4">
        <f t="shared" si="5"/>
        <v>0</v>
      </c>
      <c r="Q85" s="5">
        <f t="shared" si="6"/>
        <v>8.2416689015076852</v>
      </c>
      <c r="R85" s="5">
        <f t="shared" si="7"/>
        <v>-21.10265580828187</v>
      </c>
      <c r="S85" s="5">
        <f t="shared" si="25"/>
        <v>-10.856196767142599</v>
      </c>
      <c r="T85" s="6">
        <f t="shared" si="26"/>
        <v>621.94409430281655</v>
      </c>
      <c r="U85" s="5">
        <f t="shared" si="8"/>
        <v>-3.0696539009658994</v>
      </c>
      <c r="V85" s="5">
        <f t="shared" si="9"/>
        <v>-4.9589144950833335</v>
      </c>
      <c r="W85" s="5">
        <f t="shared" si="10"/>
        <v>7.3089311459988942</v>
      </c>
      <c r="X85" s="5">
        <f t="shared" si="11"/>
        <v>5.1720150005417853</v>
      </c>
      <c r="Y85" s="5">
        <f t="shared" si="11"/>
        <v>-26.061570303365205</v>
      </c>
      <c r="Z85" s="5">
        <f t="shared" si="12"/>
        <v>-35.721265621143701</v>
      </c>
      <c r="AA85">
        <f t="shared" si="13"/>
        <v>0</v>
      </c>
      <c r="AB85">
        <f t="shared" si="27"/>
        <v>0</v>
      </c>
    </row>
    <row r="86" spans="1:28" x14ac:dyDescent="0.2">
      <c r="A86">
        <f t="shared" si="14"/>
        <v>0.54000000000000026</v>
      </c>
      <c r="B86" s="5">
        <f t="shared" si="15"/>
        <v>-22.542757461187531</v>
      </c>
      <c r="C86" s="5">
        <f t="shared" si="16"/>
        <v>61.749007079457229</v>
      </c>
      <c r="D86" s="5">
        <f t="shared" si="17"/>
        <v>37.388129382205641</v>
      </c>
      <c r="E86" s="2">
        <f t="shared" si="18"/>
        <v>65.735194449037607</v>
      </c>
      <c r="F86" s="2">
        <f t="shared" si="19"/>
        <v>-20.055660109045146</v>
      </c>
      <c r="G86" s="3">
        <f t="shared" si="20"/>
        <v>-40.204524902653056</v>
      </c>
      <c r="H86" s="3">
        <f t="shared" si="21"/>
        <v>102.81482855858869</v>
      </c>
      <c r="I86" s="3">
        <f t="shared" si="22"/>
        <v>52.669634529802472</v>
      </c>
      <c r="J86" s="2">
        <f t="shared" si="23"/>
        <v>122.3167330976551</v>
      </c>
      <c r="K86" s="2">
        <f t="shared" si="1"/>
        <v>122.3167330976551</v>
      </c>
      <c r="L86" s="5">
        <f t="shared" si="2"/>
        <v>0.31384836983451009</v>
      </c>
      <c r="M86" s="4">
        <f t="shared" si="24"/>
        <v>6.4441466855392801E-2</v>
      </c>
      <c r="N86" s="4">
        <f t="shared" si="3"/>
        <v>0.11727201810526743</v>
      </c>
      <c r="O86" s="4">
        <f t="shared" si="4"/>
        <v>0</v>
      </c>
      <c r="P86" s="4">
        <f t="shared" si="5"/>
        <v>0</v>
      </c>
      <c r="Q86" s="5">
        <f t="shared" si="6"/>
        <v>8.2049147663617052</v>
      </c>
      <c r="R86" s="5">
        <f t="shared" si="7"/>
        <v>-20.982387109010311</v>
      </c>
      <c r="S86" s="5">
        <f t="shared" si="25"/>
        <v>-10.748786688533498</v>
      </c>
      <c r="T86" s="6">
        <f t="shared" si="26"/>
        <v>621.94347235903319</v>
      </c>
      <c r="U86" s="5">
        <f t="shared" si="8"/>
        <v>-3.0603905983636701</v>
      </c>
      <c r="V86" s="5">
        <f t="shared" si="9"/>
        <v>-4.9283566565827721</v>
      </c>
      <c r="W86" s="5">
        <f t="shared" si="10"/>
        <v>7.2843982709104704</v>
      </c>
      <c r="X86" s="5">
        <f t="shared" si="11"/>
        <v>5.1445241679980356</v>
      </c>
      <c r="Y86" s="5">
        <f t="shared" si="11"/>
        <v>-25.910743765593082</v>
      </c>
      <c r="Z86" s="5">
        <f t="shared" si="12"/>
        <v>-35.638388417623027</v>
      </c>
      <c r="AA86">
        <f t="shared" si="13"/>
        <v>0</v>
      </c>
      <c r="AB86">
        <f t="shared" si="27"/>
        <v>0</v>
      </c>
    </row>
    <row r="87" spans="1:28" x14ac:dyDescent="0.2">
      <c r="A87">
        <f t="shared" si="14"/>
        <v>0.55000000000000027</v>
      </c>
      <c r="B87" s="5">
        <f t="shared" si="15"/>
        <v>-22.944545484005662</v>
      </c>
      <c r="C87" s="5">
        <f t="shared" si="16"/>
        <v>62.775859827854838</v>
      </c>
      <c r="D87" s="5">
        <f t="shared" si="17"/>
        <v>37.91304380808279</v>
      </c>
      <c r="E87" s="2">
        <f t="shared" si="18"/>
        <v>66.837569858531538</v>
      </c>
      <c r="F87" s="2">
        <f t="shared" si="19"/>
        <v>-20.07733285275792</v>
      </c>
      <c r="G87" s="3">
        <f t="shared" si="20"/>
        <v>-40.153079660973077</v>
      </c>
      <c r="H87" s="3">
        <f t="shared" si="21"/>
        <v>102.55572112093276</v>
      </c>
      <c r="I87" s="3">
        <f t="shared" si="22"/>
        <v>52.31325064562624</v>
      </c>
      <c r="J87" s="2">
        <f t="shared" si="23"/>
        <v>121.92875761692603</v>
      </c>
      <c r="K87" s="2">
        <f t="shared" si="1"/>
        <v>121.92875761692603</v>
      </c>
      <c r="L87" s="5">
        <f t="shared" si="2"/>
        <v>0.31384836983451009</v>
      </c>
      <c r="M87" s="4">
        <f t="shared" si="24"/>
        <v>6.4646453991363401E-2</v>
      </c>
      <c r="N87" s="4">
        <f t="shared" si="3"/>
        <v>0.11754333001771407</v>
      </c>
      <c r="O87" s="4">
        <f t="shared" si="4"/>
        <v>0</v>
      </c>
      <c r="P87" s="4">
        <f t="shared" si="5"/>
        <v>0</v>
      </c>
      <c r="Q87" s="5">
        <f t="shared" si="6"/>
        <v>8.1684240500178422</v>
      </c>
      <c r="R87" s="5">
        <f t="shared" si="7"/>
        <v>-20.863122478881078</v>
      </c>
      <c r="S87" s="5">
        <f t="shared" si="25"/>
        <v>-10.642192786115901</v>
      </c>
      <c r="T87" s="6">
        <f t="shared" si="26"/>
        <v>621.94285041587182</v>
      </c>
      <c r="U87" s="5">
        <f t="shared" si="8"/>
        <v>-3.051185295021436</v>
      </c>
      <c r="V87" s="5">
        <f t="shared" si="9"/>
        <v>-4.8979134157184028</v>
      </c>
      <c r="W87" s="5">
        <f t="shared" si="10"/>
        <v>7.2600068135368288</v>
      </c>
      <c r="X87" s="5">
        <f t="shared" si="11"/>
        <v>5.1172387549964062</v>
      </c>
      <c r="Y87" s="5">
        <f t="shared" si="11"/>
        <v>-25.76103589459948</v>
      </c>
      <c r="Z87" s="5">
        <f t="shared" si="12"/>
        <v>-35.556185972579073</v>
      </c>
      <c r="AA87">
        <f t="shared" si="13"/>
        <v>0</v>
      </c>
      <c r="AB87">
        <f t="shared" si="27"/>
        <v>0</v>
      </c>
    </row>
    <row r="88" spans="1:28" x14ac:dyDescent="0.2">
      <c r="A88">
        <f t="shared" si="14"/>
        <v>0.56000000000000028</v>
      </c>
      <c r="B88" s="5">
        <f t="shared" si="15"/>
        <v>-23.345820418677643</v>
      </c>
      <c r="C88" s="5">
        <f t="shared" si="16"/>
        <v>63.800128987269431</v>
      </c>
      <c r="D88" s="5">
        <f t="shared" si="17"/>
        <v>38.434398505240424</v>
      </c>
      <c r="E88" s="2">
        <f t="shared" si="18"/>
        <v>67.937351948787068</v>
      </c>
      <c r="F88" s="2">
        <f t="shared" si="19"/>
        <v>-20.09864465263875</v>
      </c>
      <c r="G88" s="3">
        <f t="shared" si="20"/>
        <v>-40.101907273423116</v>
      </c>
      <c r="H88" s="3">
        <f t="shared" si="21"/>
        <v>102.29811076198676</v>
      </c>
      <c r="I88" s="3">
        <f t="shared" si="22"/>
        <v>51.957688785900451</v>
      </c>
      <c r="J88" s="2">
        <f t="shared" si="23"/>
        <v>121.54286427598464</v>
      </c>
      <c r="K88" s="2">
        <f t="shared" si="1"/>
        <v>121.54286427598464</v>
      </c>
      <c r="L88" s="5">
        <f t="shared" si="2"/>
        <v>0.31384836983451009</v>
      </c>
      <c r="M88" s="4">
        <f t="shared" si="24"/>
        <v>6.4851638837067169E-2</v>
      </c>
      <c r="N88" s="4">
        <f t="shared" si="3"/>
        <v>0.11781443412790223</v>
      </c>
      <c r="O88" s="4">
        <f t="shared" si="4"/>
        <v>0</v>
      </c>
      <c r="P88" s="4">
        <f t="shared" si="5"/>
        <v>0</v>
      </c>
      <c r="Q88" s="5">
        <f t="shared" si="6"/>
        <v>8.1321945790595276</v>
      </c>
      <c r="R88" s="5">
        <f t="shared" si="7"/>
        <v>-20.744852261378437</v>
      </c>
      <c r="S88" s="5">
        <f t="shared" si="25"/>
        <v>-10.536407463222741</v>
      </c>
      <c r="T88" s="6">
        <f t="shared" si="26"/>
        <v>621.94222847333231</v>
      </c>
      <c r="U88" s="5">
        <f t="shared" si="8"/>
        <v>-3.0420375777903246</v>
      </c>
      <c r="V88" s="5">
        <f t="shared" si="9"/>
        <v>-4.8675840882589689</v>
      </c>
      <c r="W88" s="5">
        <f t="shared" si="10"/>
        <v>7.2357557874900129</v>
      </c>
      <c r="X88" s="5">
        <f t="shared" si="11"/>
        <v>5.090157001269203</v>
      </c>
      <c r="Y88" s="5">
        <f t="shared" si="11"/>
        <v>-25.612436349637406</v>
      </c>
      <c r="Z88" s="5">
        <f t="shared" si="12"/>
        <v>-35.47465167573273</v>
      </c>
      <c r="AA88">
        <f t="shared" si="13"/>
        <v>0</v>
      </c>
      <c r="AB88">
        <f t="shared" si="27"/>
        <v>0</v>
      </c>
    </row>
    <row r="89" spans="1:28" x14ac:dyDescent="0.2">
      <c r="A89">
        <f t="shared" si="14"/>
        <v>0.57000000000000028</v>
      </c>
      <c r="B89" s="5">
        <f t="shared" si="15"/>
        <v>-23.746584983561814</v>
      </c>
      <c r="C89" s="5">
        <f t="shared" si="16"/>
        <v>64.821829473071816</v>
      </c>
      <c r="D89" s="5">
        <f t="shared" si="17"/>
        <v>38.952201660515641</v>
      </c>
      <c r="E89" s="2">
        <f t="shared" si="18"/>
        <v>69.034555655972213</v>
      </c>
      <c r="F89" s="2">
        <f t="shared" si="19"/>
        <v>-20.119613024071235</v>
      </c>
      <c r="G89" s="3">
        <f t="shared" si="20"/>
        <v>-40.051005703410425</v>
      </c>
      <c r="H89" s="3">
        <f t="shared" si="21"/>
        <v>102.04198639849039</v>
      </c>
      <c r="I89" s="3">
        <f t="shared" si="22"/>
        <v>51.602942269143121</v>
      </c>
      <c r="J89" s="2">
        <f t="shared" si="23"/>
        <v>121.15904298415711</v>
      </c>
      <c r="K89" s="2">
        <f t="shared" si="1"/>
        <v>121.15904298415711</v>
      </c>
      <c r="L89" s="5">
        <f t="shared" si="2"/>
        <v>0.31384836983451009</v>
      </c>
      <c r="M89" s="4">
        <f t="shared" si="24"/>
        <v>6.5057018121458129E-2</v>
      </c>
      <c r="N89" s="4">
        <f t="shared" si="3"/>
        <v>0.11808532598662314</v>
      </c>
      <c r="O89" s="4">
        <f t="shared" si="4"/>
        <v>0</v>
      </c>
      <c r="P89" s="4">
        <f t="shared" si="5"/>
        <v>0</v>
      </c>
      <c r="Q89" s="5">
        <f t="shared" si="6"/>
        <v>8.0962242071668875</v>
      </c>
      <c r="R89" s="5">
        <f t="shared" si="7"/>
        <v>-20.627566921659184</v>
      </c>
      <c r="S89" s="5">
        <f t="shared" si="25"/>
        <v>-10.431423207055607</v>
      </c>
      <c r="T89" s="6">
        <f t="shared" si="26"/>
        <v>621.94160653141478</v>
      </c>
      <c r="U89" s="5">
        <f t="shared" si="8"/>
        <v>-3.0329470379968058</v>
      </c>
      <c r="V89" s="5">
        <f t="shared" si="9"/>
        <v>-4.8373679965559937</v>
      </c>
      <c r="W89" s="5">
        <f t="shared" si="10"/>
        <v>7.2116442169352126</v>
      </c>
      <c r="X89" s="5">
        <f t="shared" si="11"/>
        <v>5.0632771691700817</v>
      </c>
      <c r="Y89" s="5">
        <f t="shared" si="11"/>
        <v>-25.464934918215178</v>
      </c>
      <c r="Z89" s="5">
        <f t="shared" si="12"/>
        <v>-35.393778990120396</v>
      </c>
      <c r="AA89">
        <f t="shared" si="13"/>
        <v>0</v>
      </c>
      <c r="AB89">
        <f t="shared" si="27"/>
        <v>0</v>
      </c>
    </row>
    <row r="90" spans="1:28" x14ac:dyDescent="0.2">
      <c r="A90">
        <f t="shared" si="14"/>
        <v>0.58000000000000029</v>
      </c>
      <c r="B90" s="5">
        <f t="shared" si="15"/>
        <v>-24.146841876737458</v>
      </c>
      <c r="C90" s="5">
        <f t="shared" si="16"/>
        <v>65.840976090310804</v>
      </c>
      <c r="D90" s="5">
        <f t="shared" si="17"/>
        <v>39.466461394257564</v>
      </c>
      <c r="E90" s="2">
        <f t="shared" si="18"/>
        <v>70.129195811338377</v>
      </c>
      <c r="F90" s="2">
        <f t="shared" si="19"/>
        <v>-20.140254306614192</v>
      </c>
      <c r="G90" s="3">
        <f t="shared" si="20"/>
        <v>-40.000372931718722</v>
      </c>
      <c r="H90" s="3">
        <f t="shared" si="21"/>
        <v>101.78733704930825</v>
      </c>
      <c r="I90" s="3">
        <f t="shared" si="22"/>
        <v>51.249004479241918</v>
      </c>
      <c r="J90" s="2">
        <f t="shared" si="23"/>
        <v>120.77728378457356</v>
      </c>
      <c r="K90" s="2">
        <f t="shared" si="1"/>
        <v>120.77728378457356</v>
      </c>
      <c r="L90" s="5">
        <f t="shared" si="2"/>
        <v>0.31384836983451009</v>
      </c>
      <c r="M90" s="4">
        <f t="shared" si="24"/>
        <v>6.5262588508084085E-2</v>
      </c>
      <c r="N90" s="4">
        <f t="shared" si="3"/>
        <v>0.11835600108995349</v>
      </c>
      <c r="O90" s="4">
        <f t="shared" si="4"/>
        <v>0</v>
      </c>
      <c r="P90" s="4">
        <f t="shared" si="5"/>
        <v>0</v>
      </c>
      <c r="Q90" s="5">
        <f t="shared" si="6"/>
        <v>8.0605108147369364</v>
      </c>
      <c r="R90" s="5">
        <f t="shared" si="7"/>
        <v>-20.511257044771998</v>
      </c>
      <c r="S90" s="5">
        <f t="shared" si="25"/>
        <v>-10.327232587420816</v>
      </c>
      <c r="T90" s="6">
        <f t="shared" si="26"/>
        <v>621.94098459011934</v>
      </c>
      <c r="U90" s="5">
        <f t="shared" si="8"/>
        <v>-3.0239132713924017</v>
      </c>
      <c r="V90" s="5">
        <f t="shared" si="9"/>
        <v>-4.8072644694501969</v>
      </c>
      <c r="W90" s="5">
        <f t="shared" si="10"/>
        <v>7.187671136469076</v>
      </c>
      <c r="X90" s="5">
        <f t="shared" si="11"/>
        <v>5.0365975433445342</v>
      </c>
      <c r="Y90" s="5">
        <f t="shared" si="11"/>
        <v>-25.318521514222194</v>
      </c>
      <c r="Z90" s="5">
        <f t="shared" si="12"/>
        <v>-35.313561450951738</v>
      </c>
      <c r="AA90">
        <f t="shared" si="13"/>
        <v>0</v>
      </c>
      <c r="AB90">
        <f t="shared" si="27"/>
        <v>0</v>
      </c>
    </row>
    <row r="91" spans="1:28" x14ac:dyDescent="0.2">
      <c r="A91">
        <f t="shared" si="14"/>
        <v>0.5900000000000003</v>
      </c>
      <c r="B91" s="5">
        <f t="shared" si="15"/>
        <v>-24.546593776177478</v>
      </c>
      <c r="C91" s="5">
        <f t="shared" si="16"/>
        <v>66.857583534728164</v>
      </c>
      <c r="D91" s="5">
        <f t="shared" si="17"/>
        <v>39.977185760977441</v>
      </c>
      <c r="E91" s="2">
        <f t="shared" si="18"/>
        <v>71.221287141667332</v>
      </c>
      <c r="F91" s="2">
        <f t="shared" si="19"/>
        <v>-20.160583761184174</v>
      </c>
      <c r="G91" s="3">
        <f t="shared" si="20"/>
        <v>-39.950006956285279</v>
      </c>
      <c r="H91" s="3">
        <f t="shared" si="21"/>
        <v>101.53415183416602</v>
      </c>
      <c r="I91" s="3">
        <f t="shared" si="22"/>
        <v>50.8958688647324</v>
      </c>
      <c r="J91" s="2">
        <f t="shared" si="23"/>
        <v>120.39757685263753</v>
      </c>
      <c r="K91" s="2">
        <f t="shared" si="1"/>
        <v>120.39757685263753</v>
      </c>
      <c r="L91" s="5">
        <f t="shared" si="2"/>
        <v>0.31384836983451009</v>
      </c>
      <c r="M91" s="4">
        <f t="shared" si="24"/>
        <v>6.5468346594467305E-2</v>
      </c>
      <c r="N91" s="4">
        <f t="shared" si="3"/>
        <v>0.11862645487905701</v>
      </c>
      <c r="O91" s="4">
        <f t="shared" si="4"/>
        <v>0</v>
      </c>
      <c r="P91" s="4">
        <f t="shared" si="5"/>
        <v>0</v>
      </c>
      <c r="Q91" s="5">
        <f t="shared" si="6"/>
        <v>8.0250523085098582</v>
      </c>
      <c r="R91" s="5">
        <f t="shared" si="7"/>
        <v>-20.395913333906705</v>
      </c>
      <c r="S91" s="5">
        <f t="shared" si="25"/>
        <v>-10.223828255486103</v>
      </c>
      <c r="T91" s="6">
        <f t="shared" si="26"/>
        <v>621.94036264944566</v>
      </c>
      <c r="U91" s="5">
        <f t="shared" si="8"/>
        <v>-3.014935878104112</v>
      </c>
      <c r="V91" s="5">
        <f t="shared" si="9"/>
        <v>-4.7772728421789568</v>
      </c>
      <c r="W91" s="5">
        <f t="shared" si="10"/>
        <v>7.1638355909996863</v>
      </c>
      <c r="X91" s="5">
        <f t="shared" si="11"/>
        <v>5.0101164304057466</v>
      </c>
      <c r="Y91" s="5">
        <f t="shared" si="11"/>
        <v>-25.173186176085661</v>
      </c>
      <c r="Z91" s="5">
        <f t="shared" si="12"/>
        <v>-35.233992664486415</v>
      </c>
      <c r="AA91">
        <f t="shared" si="13"/>
        <v>0</v>
      </c>
      <c r="AB91">
        <f t="shared" si="27"/>
        <v>0</v>
      </c>
    </row>
    <row r="92" spans="1:28" x14ac:dyDescent="0.2">
      <c r="A92">
        <f t="shared" si="14"/>
        <v>0.60000000000000031</v>
      </c>
      <c r="B92" s="5">
        <f t="shared" si="15"/>
        <v>-24.94584333991881</v>
      </c>
      <c r="C92" s="5">
        <f t="shared" si="16"/>
        <v>67.871666393761018</v>
      </c>
      <c r="D92" s="5">
        <f t="shared" si="17"/>
        <v>40.484382749991546</v>
      </c>
      <c r="E92" s="2">
        <f t="shared" si="18"/>
        <v>72.310844269761915</v>
      </c>
      <c r="F92" s="2">
        <f t="shared" si="19"/>
        <v>-20.180615657755059</v>
      </c>
      <c r="G92" s="3">
        <f t="shared" si="20"/>
        <v>-39.899905791981219</v>
      </c>
      <c r="H92" s="3">
        <f t="shared" si="21"/>
        <v>101.28241997240517</v>
      </c>
      <c r="I92" s="3">
        <f t="shared" si="22"/>
        <v>50.543528938087533</v>
      </c>
      <c r="J92" s="2">
        <f t="shared" si="23"/>
        <v>120.01991249451453</v>
      </c>
      <c r="K92" s="2">
        <f t="shared" si="1"/>
        <v>120.01991249451453</v>
      </c>
      <c r="L92" s="5">
        <f t="shared" si="2"/>
        <v>0.31384836983451009</v>
      </c>
      <c r="M92" s="4">
        <f t="shared" si="24"/>
        <v>6.5674288911487036E-2</v>
      </c>
      <c r="N92" s="4">
        <f t="shared" si="3"/>
        <v>0.11889668273999232</v>
      </c>
      <c r="O92" s="4">
        <f t="shared" si="4"/>
        <v>0</v>
      </c>
      <c r="P92" s="4">
        <f t="shared" si="5"/>
        <v>0</v>
      </c>
      <c r="Q92" s="5">
        <f t="shared" si="6"/>
        <v>7.989846621201278</v>
      </c>
      <c r="R92" s="5">
        <f t="shared" si="7"/>
        <v>-20.28152660867293</v>
      </c>
      <c r="S92" s="5">
        <f t="shared" si="25"/>
        <v>-10.121202942557508</v>
      </c>
      <c r="T92" s="6">
        <f t="shared" si="26"/>
        <v>621.93974070939396</v>
      </c>
      <c r="U92" s="5">
        <f t="shared" si="8"/>
        <v>-3.0060144625855481</v>
      </c>
      <c r="V92" s="5">
        <f t="shared" si="9"/>
        <v>-4.7473924562848513</v>
      </c>
      <c r="W92" s="5">
        <f t="shared" si="10"/>
        <v>7.1401366356282239</v>
      </c>
      <c r="X92" s="5">
        <f t="shared" si="11"/>
        <v>4.9838321586157299</v>
      </c>
      <c r="Y92" s="5">
        <f t="shared" si="11"/>
        <v>-25.028919064957783</v>
      </c>
      <c r="Z92" s="5">
        <f t="shared" si="12"/>
        <v>-35.155066306929285</v>
      </c>
      <c r="AA92">
        <f t="shared" si="13"/>
        <v>0</v>
      </c>
      <c r="AB92">
        <f t="shared" si="27"/>
        <v>0</v>
      </c>
    </row>
    <row r="93" spans="1:28" x14ac:dyDescent="0.2">
      <c r="A93">
        <f t="shared" si="14"/>
        <v>0.61000000000000032</v>
      </c>
      <c r="B93" s="5">
        <f t="shared" si="15"/>
        <v>-25.344593206230691</v>
      </c>
      <c r="C93" s="5">
        <f t="shared" si="16"/>
        <v>68.883239147531825</v>
      </c>
      <c r="D93" s="5">
        <f t="shared" si="17"/>
        <v>40.988060286057078</v>
      </c>
      <c r="E93" s="2">
        <f t="shared" si="18"/>
        <v>73.397881714974417</v>
      </c>
      <c r="F93" s="2">
        <f t="shared" si="19"/>
        <v>-20.200363354637219</v>
      </c>
      <c r="G93" s="3">
        <f t="shared" si="20"/>
        <v>-39.850067470395061</v>
      </c>
      <c r="H93" s="3">
        <f t="shared" si="21"/>
        <v>101.03213078175558</v>
      </c>
      <c r="I93" s="3">
        <f t="shared" si="22"/>
        <v>50.191978275018243</v>
      </c>
      <c r="J93" s="2">
        <f t="shared" si="23"/>
        <v>119.64428114563898</v>
      </c>
      <c r="K93" s="2">
        <f t="shared" si="1"/>
        <v>119.64428114563898</v>
      </c>
      <c r="L93" s="5">
        <f t="shared" si="2"/>
        <v>0.31384836983451009</v>
      </c>
      <c r="M93" s="4">
        <f t="shared" si="24"/>
        <v>6.5880411922763907E-2</v>
      </c>
      <c r="N93" s="4">
        <f t="shared" si="3"/>
        <v>0.1191666800035267</v>
      </c>
      <c r="O93" s="4">
        <f t="shared" si="4"/>
        <v>0</v>
      </c>
      <c r="P93" s="4">
        <f t="shared" si="5"/>
        <v>0</v>
      </c>
      <c r="Q93" s="5">
        <f t="shared" si="6"/>
        <v>7.9548917111403892</v>
      </c>
      <c r="R93" s="5">
        <f t="shared" si="7"/>
        <v>-20.168087803407467</v>
      </c>
      <c r="S93" s="5">
        <f t="shared" si="25"/>
        <v>-10.019349458876157</v>
      </c>
      <c r="T93" s="6">
        <f t="shared" si="26"/>
        <v>621.93911876996413</v>
      </c>
      <c r="U93" s="5">
        <f t="shared" si="8"/>
        <v>-2.9971486335687305</v>
      </c>
      <c r="V93" s="5">
        <f t="shared" si="9"/>
        <v>-4.7176226595251851</v>
      </c>
      <c r="W93" s="5">
        <f t="shared" si="10"/>
        <v>7.1165733355321912</v>
      </c>
      <c r="X93" s="5">
        <f t="shared" si="11"/>
        <v>4.9577430775716582</v>
      </c>
      <c r="Y93" s="5">
        <f t="shared" si="11"/>
        <v>-24.88571046293265</v>
      </c>
      <c r="Z93" s="5">
        <f t="shared" si="12"/>
        <v>-35.076776123343961</v>
      </c>
      <c r="AA93">
        <f t="shared" si="13"/>
        <v>0</v>
      </c>
      <c r="AB93">
        <f t="shared" si="27"/>
        <v>0</v>
      </c>
    </row>
    <row r="94" spans="1:28" x14ac:dyDescent="0.2">
      <c r="A94">
        <f t="shared" si="14"/>
        <v>0.62000000000000033</v>
      </c>
      <c r="B94" s="5">
        <f t="shared" si="15"/>
        <v>-25.742845993780762</v>
      </c>
      <c r="C94" s="5">
        <f t="shared" si="16"/>
        <v>69.892316169826245</v>
      </c>
      <c r="D94" s="5">
        <f t="shared" si="17"/>
        <v>41.488226230001096</v>
      </c>
      <c r="E94" s="2">
        <f t="shared" si="18"/>
        <v>74.482413893767358</v>
      </c>
      <c r="F94" s="2">
        <f t="shared" si="19"/>
        <v>-20.219839370264417</v>
      </c>
      <c r="G94" s="3">
        <f t="shared" si="20"/>
        <v>-39.800490039619348</v>
      </c>
      <c r="H94" s="3">
        <f t="shared" si="21"/>
        <v>100.78327367712626</v>
      </c>
      <c r="I94" s="3">
        <f t="shared" si="22"/>
        <v>49.841210513784802</v>
      </c>
      <c r="J94" s="2">
        <f t="shared" si="23"/>
        <v>119.27067336923936</v>
      </c>
      <c r="K94" s="2">
        <f t="shared" si="1"/>
        <v>119.27067336923936</v>
      </c>
      <c r="L94" s="5">
        <f t="shared" si="2"/>
        <v>0.31384836983451009</v>
      </c>
      <c r="M94" s="4">
        <f t="shared" si="24"/>
        <v>6.6086712024046937E-2</v>
      </c>
      <c r="N94" s="4">
        <f t="shared" si="3"/>
        <v>0.11943644194495696</v>
      </c>
      <c r="O94" s="4">
        <f t="shared" si="4"/>
        <v>0</v>
      </c>
      <c r="P94" s="4">
        <f t="shared" si="5"/>
        <v>0</v>
      </c>
      <c r="Q94" s="5">
        <f t="shared" si="6"/>
        <v>7.9201855619138346</v>
      </c>
      <c r="R94" s="5">
        <f t="shared" si="7"/>
        <v>-20.05558796550989</v>
      </c>
      <c r="S94" s="5">
        <f t="shared" si="25"/>
        <v>-9.9182606924344743</v>
      </c>
      <c r="T94" s="6">
        <f t="shared" si="26"/>
        <v>621.9384968311565</v>
      </c>
      <c r="U94" s="5">
        <f t="shared" si="8"/>
        <v>-2.9883380040165877</v>
      </c>
      <c r="V94" s="5">
        <f t="shared" si="9"/>
        <v>-4.6879628057825729</v>
      </c>
      <c r="W94" s="5">
        <f t="shared" si="10"/>
        <v>7.0931447658503002</v>
      </c>
      <c r="X94" s="5">
        <f t="shared" si="11"/>
        <v>4.9318475578972469</v>
      </c>
      <c r="Y94" s="5">
        <f t="shared" si="11"/>
        <v>-24.743550771292462</v>
      </c>
      <c r="Z94" s="5">
        <f t="shared" si="12"/>
        <v>-34.999115926584174</v>
      </c>
      <c r="AA94">
        <f t="shared" si="13"/>
        <v>0</v>
      </c>
      <c r="AB94">
        <f t="shared" si="27"/>
        <v>0</v>
      </c>
    </row>
    <row r="95" spans="1:28" x14ac:dyDescent="0.2">
      <c r="A95">
        <f t="shared" si="14"/>
        <v>0.63000000000000034</v>
      </c>
      <c r="B95" s="5">
        <f t="shared" si="15"/>
        <v>-26.140604301799062</v>
      </c>
      <c r="C95" s="5">
        <f t="shared" si="16"/>
        <v>70.898911729058938</v>
      </c>
      <c r="D95" s="5">
        <f t="shared" si="17"/>
        <v>41.984888379342614</v>
      </c>
      <c r="E95" s="2">
        <f t="shared" si="18"/>
        <v>75.564455120301943</v>
      </c>
      <c r="F95" s="2">
        <f t="shared" si="19"/>
        <v>-20.239055448301819</v>
      </c>
      <c r="G95" s="3">
        <f t="shared" si="20"/>
        <v>-39.751171564040376</v>
      </c>
      <c r="H95" s="3">
        <f t="shared" si="21"/>
        <v>100.53583816941334</v>
      </c>
      <c r="I95" s="3">
        <f t="shared" si="22"/>
        <v>49.491219354518961</v>
      </c>
      <c r="J95" s="2">
        <f t="shared" si="23"/>
        <v>118.89907985488094</v>
      </c>
      <c r="K95" s="2">
        <f t="shared" si="1"/>
        <v>118.89907985488094</v>
      </c>
      <c r="L95" s="5">
        <f t="shared" si="2"/>
        <v>0.31384836983451009</v>
      </c>
      <c r="M95" s="4">
        <f t="shared" si="24"/>
        <v>6.6293185542602925E-2</v>
      </c>
      <c r="N95" s="4">
        <f t="shared" si="3"/>
        <v>0.11970596378393655</v>
      </c>
      <c r="O95" s="4">
        <f t="shared" si="4"/>
        <v>0</v>
      </c>
      <c r="P95" s="4">
        <f t="shared" si="5"/>
        <v>0</v>
      </c>
      <c r="Q95" s="5">
        <f t="shared" si="6"/>
        <v>7.8857261820152047</v>
      </c>
      <c r="R95" s="5">
        <f t="shared" si="7"/>
        <v>-19.944018253805776</v>
      </c>
      <c r="S95" s="5">
        <f t="shared" si="25"/>
        <v>-9.8179296078115303</v>
      </c>
      <c r="T95" s="6">
        <f t="shared" si="26"/>
        <v>621.93787489297063</v>
      </c>
      <c r="U95" s="5">
        <f t="shared" si="8"/>
        <v>-2.9795821910760818</v>
      </c>
      <c r="V95" s="5">
        <f t="shared" si="9"/>
        <v>-4.658412254976473</v>
      </c>
      <c r="W95" s="5">
        <f t="shared" si="10"/>
        <v>7.0698500115688407</v>
      </c>
      <c r="X95" s="5">
        <f t="shared" si="11"/>
        <v>4.9061439909391229</v>
      </c>
      <c r="Y95" s="5">
        <f t="shared" si="11"/>
        <v>-24.602430508782248</v>
      </c>
      <c r="Z95" s="5">
        <f t="shared" si="12"/>
        <v>-34.922079596242689</v>
      </c>
      <c r="AA95">
        <f t="shared" si="13"/>
        <v>0</v>
      </c>
      <c r="AB95">
        <f t="shared" si="27"/>
        <v>0</v>
      </c>
    </row>
    <row r="96" spans="1:28" x14ac:dyDescent="0.2">
      <c r="A96">
        <f t="shared" si="14"/>
        <v>0.64000000000000035</v>
      </c>
      <c r="B96" s="5">
        <f t="shared" si="15"/>
        <v>-26.537870710239922</v>
      </c>
      <c r="C96" s="5">
        <f t="shared" si="16"/>
        <v>71.903039989227636</v>
      </c>
      <c r="D96" s="5">
        <f t="shared" si="17"/>
        <v>42.478054468907992</v>
      </c>
      <c r="E96" s="2">
        <f t="shared" si="18"/>
        <v>76.644019607050097</v>
      </c>
      <c r="F96" s="2">
        <f t="shared" si="19"/>
        <v>-20.258022616788971</v>
      </c>
      <c r="G96" s="3">
        <f t="shared" si="20"/>
        <v>-39.702110124130982</v>
      </c>
      <c r="H96" s="3">
        <f t="shared" si="21"/>
        <v>100.28981386432551</v>
      </c>
      <c r="I96" s="3">
        <f t="shared" si="22"/>
        <v>49.141998558556537</v>
      </c>
      <c r="J96" s="2">
        <f t="shared" si="23"/>
        <v>118.52949141702605</v>
      </c>
      <c r="K96" s="2">
        <f t="shared" ref="K96:K159" si="28">IF(D96&gt;=hwind,SQRT((G96-vxw)^2+(H96-vyw)^2+I96^2),J96)</f>
        <v>118.52949141702605</v>
      </c>
      <c r="L96" s="5">
        <f t="shared" ref="L96:L159" si="29">IF(drag=1,cdfit*(cda+cdb/(1+EXP(-(K96-vel)/dv))),IF(drag=2,cdfit,0))</f>
        <v>0.31384836983451009</v>
      </c>
      <c r="M96" s="4">
        <f t="shared" si="24"/>
        <v>6.6499828736608702E-2</v>
      </c>
      <c r="N96" s="4">
        <f t="shared" ref="N96:N159" si="30">IF(Magnus=1,(IF(M96&lt;0.1,1.5*M96,0.09+0.6*M96)),IF(Magnus=2,1/(2.32+0.4/M96),0))</f>
        <v>0.11997524068430972</v>
      </c>
      <c r="O96" s="4">
        <f t="shared" ref="O96:O159" si="31">IF(D96&gt;=hwind,vxw,0)</f>
        <v>0</v>
      </c>
      <c r="P96" s="4">
        <f t="shared" ref="P96:P159" si="32">IF(E96&gt;=hwind,vxw,0)</f>
        <v>0</v>
      </c>
      <c r="Q96" s="5">
        <f t="shared" ref="Q96:Q159" si="33">-const*$L96*$K96*(G96-O96)</f>
        <v>7.8515116045000664</v>
      </c>
      <c r="R96" s="5">
        <f t="shared" ref="R96:R159" si="34">-const*$L96*$K96*(H96-P96)</f>
        <v>-19.833369936937046</v>
      </c>
      <c r="S96" s="5">
        <f t="shared" si="25"/>
        <v>-9.7183492450271274</v>
      </c>
      <c r="T96" s="6">
        <f t="shared" si="26"/>
        <v>621.93725295540662</v>
      </c>
      <c r="U96" s="5">
        <f t="shared" ref="U96:U159" si="35">const*($N96/omega)*K96*(wy*I96-wz*(H96-P96))</f>
        <v>-2.9708808160320119</v>
      </c>
      <c r="V96" s="5">
        <f t="shared" ref="V96:V159" si="36">const*($N96/omega)*K96*(wz*(G96-O96)-wx*I96)</f>
        <v>-4.6289703729757248</v>
      </c>
      <c r="W96" s="5">
        <f t="shared" ref="W96:W159" si="37">const*($N96/omega)*K96*(wx*(H96-P96)-wy*(G96-O96))</f>
        <v>7.0466881674096378</v>
      </c>
      <c r="X96" s="5">
        <f t="shared" ref="X96:Y159" si="38">Q96+U96</f>
        <v>4.8806307884680544</v>
      </c>
      <c r="Y96" s="5">
        <f t="shared" si="38"/>
        <v>-24.462340309912772</v>
      </c>
      <c r="Z96" s="5">
        <f t="shared" ref="Z96:Z159" si="39">S96+W96-32.174</f>
        <v>-34.845661077617493</v>
      </c>
      <c r="AA96">
        <f t="shared" ref="AA96:AA159" si="40">IF(($A96-ttarget)*($A97-ttarget)&lt;0,1,0)</f>
        <v>0</v>
      </c>
      <c r="AB96">
        <f t="shared" si="27"/>
        <v>0</v>
      </c>
    </row>
    <row r="97" spans="1:28" x14ac:dyDescent="0.2">
      <c r="A97">
        <f t="shared" ref="A97:A160" si="41">A96+dt</f>
        <v>0.65000000000000036</v>
      </c>
      <c r="B97" s="5">
        <f t="shared" ref="B97:B160" si="42">B96+G96*dt+0.5*X96*dt*dt</f>
        <v>-26.934647779941809</v>
      </c>
      <c r="C97" s="5">
        <f t="shared" ref="C97:C160" si="43">C96+H96*dt+0.5*Y96*dt*dt</f>
        <v>72.904715010855398</v>
      </c>
      <c r="D97" s="5">
        <f t="shared" ref="D97:D160" si="44">D96+I96*dt+0.5*Z96*dt*dt</f>
        <v>42.967732171439678</v>
      </c>
      <c r="E97" s="2">
        <f t="shared" ref="E97:E160" si="45">SQRT(B97^2+C97^2)</f>
        <v>77.721121465426421</v>
      </c>
      <c r="F97" s="2">
        <f t="shared" ref="F97:F160" si="46">ATAN2(C97,B97)*180/PI()</f>
        <v>-20.276751241945721</v>
      </c>
      <c r="G97" s="3">
        <f t="shared" ref="G97:G160" si="47">G96+X96*dt</f>
        <v>-39.6533038162463</v>
      </c>
      <c r="H97" s="3">
        <f t="shared" ref="H97:H160" si="48">H96+Y96*dt</f>
        <v>100.04519046122638</v>
      </c>
      <c r="I97" s="3">
        <f t="shared" ref="I97:I160" si="49">I96+Z96*dt</f>
        <v>48.793541947780362</v>
      </c>
      <c r="J97" s="2">
        <f t="shared" ref="J97:J160" si="50">SQRT(G97^2+H97^2+I97^2)</f>
        <v>118.1618989936113</v>
      </c>
      <c r="K97" s="2">
        <f t="shared" si="28"/>
        <v>118.1618989936113</v>
      </c>
      <c r="L97" s="5">
        <f t="shared" si="29"/>
        <v>0.31384836983451009</v>
      </c>
      <c r="M97" s="4">
        <f t="shared" ref="M97:M160" si="51">(romega/K97)*EXP(-A97/tau)</f>
        <v>6.6706637794546567E-2</v>
      </c>
      <c r="N97" s="4">
        <f t="shared" si="30"/>
        <v>0.12024426775395272</v>
      </c>
      <c r="O97" s="4">
        <f t="shared" si="31"/>
        <v>0</v>
      </c>
      <c r="P97" s="4">
        <f t="shared" si="32"/>
        <v>0</v>
      </c>
      <c r="Q97" s="5">
        <f t="shared" si="33"/>
        <v>7.8175398866464221</v>
      </c>
      <c r="R97" s="5">
        <f t="shared" si="34"/>
        <v>-19.723634391778958</v>
      </c>
      <c r="S97" s="5">
        <f t="shared" ref="S97:S160" si="52">-const*$L97*$K97*I97</f>
        <v>-9.6195127184143185</v>
      </c>
      <c r="T97" s="6">
        <f t="shared" ref="T97:T160" si="53">omega*EXP(-A97/tau)*30/PI()</f>
        <v>621.9366310184646</v>
      </c>
      <c r="U97" s="5">
        <f t="shared" si="35"/>
        <v>-2.9622335042614232</v>
      </c>
      <c r="V97" s="5">
        <f t="shared" si="36"/>
        <v>-4.5996365315120151</v>
      </c>
      <c r="W97" s="5">
        <f t="shared" si="37"/>
        <v>7.0236583377194677</v>
      </c>
      <c r="X97" s="5">
        <f t="shared" si="38"/>
        <v>4.8553063823849989</v>
      </c>
      <c r="Y97" s="5">
        <f t="shared" si="38"/>
        <v>-24.323270923290973</v>
      </c>
      <c r="Z97" s="5">
        <f t="shared" si="39"/>
        <v>-34.769854380694852</v>
      </c>
      <c r="AA97">
        <f t="shared" si="40"/>
        <v>0</v>
      </c>
      <c r="AB97">
        <f t="shared" ref="AB97:AB160" si="54">IF($D97*$D98&lt;0,1,0)</f>
        <v>0</v>
      </c>
    </row>
    <row r="98" spans="1:28" x14ac:dyDescent="0.2">
      <c r="A98">
        <f t="shared" si="41"/>
        <v>0.66000000000000036</v>
      </c>
      <c r="B98" s="5">
        <f t="shared" si="42"/>
        <v>-27.330938052785154</v>
      </c>
      <c r="C98" s="5">
        <f t="shared" si="43"/>
        <v>73.903950751921499</v>
      </c>
      <c r="D98" s="5">
        <f t="shared" si="44"/>
        <v>43.453929098198444</v>
      </c>
      <c r="E98" s="2">
        <f t="shared" si="45"/>
        <v>78.795774706437257</v>
      </c>
      <c r="F98" s="2">
        <f t="shared" si="46"/>
        <v>-20.295251077194695</v>
      </c>
      <c r="G98" s="3">
        <f t="shared" si="47"/>
        <v>-39.604750752422447</v>
      </c>
      <c r="H98" s="3">
        <f t="shared" si="48"/>
        <v>99.80195775199347</v>
      </c>
      <c r="I98" s="3">
        <f t="shared" si="49"/>
        <v>48.445843403973413</v>
      </c>
      <c r="J98" s="2">
        <f t="shared" si="50"/>
        <v>117.7962936446411</v>
      </c>
      <c r="K98" s="2">
        <f t="shared" si="28"/>
        <v>117.7962936446411</v>
      </c>
      <c r="L98" s="5">
        <f t="shared" si="29"/>
        <v>0.31384836983451009</v>
      </c>
      <c r="M98" s="4">
        <f t="shared" si="51"/>
        <v>6.6913608834603192E-2</v>
      </c>
      <c r="N98" s="4">
        <f t="shared" si="30"/>
        <v>0.12051304004462249</v>
      </c>
      <c r="O98" s="4">
        <f t="shared" si="31"/>
        <v>0</v>
      </c>
      <c r="P98" s="4">
        <f t="shared" si="32"/>
        <v>0</v>
      </c>
      <c r="Q98" s="5">
        <f t="shared" si="33"/>
        <v>7.7838091096204254</v>
      </c>
      <c r="R98" s="5">
        <f t="shared" si="34"/>
        <v>-19.61480310188302</v>
      </c>
      <c r="S98" s="5">
        <f t="shared" si="52"/>
        <v>-9.5214132155099538</v>
      </c>
      <c r="T98" s="6">
        <f t="shared" si="53"/>
        <v>621.93600908214455</v>
      </c>
      <c r="U98" s="5">
        <f t="shared" si="35"/>
        <v>-2.9536398851886543</v>
      </c>
      <c r="V98" s="5">
        <f t="shared" si="36"/>
        <v>-4.5704101080942925</v>
      </c>
      <c r="W98" s="5">
        <f t="shared" si="37"/>
        <v>7.0007596363609448</v>
      </c>
      <c r="X98" s="5">
        <f t="shared" si="38"/>
        <v>4.8301692244317707</v>
      </c>
      <c r="Y98" s="5">
        <f t="shared" si="38"/>
        <v>-24.185213209977313</v>
      </c>
      <c r="Z98" s="5">
        <f t="shared" si="39"/>
        <v>-34.694653579149005</v>
      </c>
      <c r="AA98">
        <f t="shared" si="40"/>
        <v>0</v>
      </c>
      <c r="AB98">
        <f t="shared" si="54"/>
        <v>0</v>
      </c>
    </row>
    <row r="99" spans="1:28" x14ac:dyDescent="0.2">
      <c r="A99">
        <f t="shared" si="41"/>
        <v>0.67000000000000037</v>
      </c>
      <c r="B99" s="5">
        <f t="shared" si="42"/>
        <v>-27.726744051848154</v>
      </c>
      <c r="C99" s="5">
        <f t="shared" si="43"/>
        <v>74.900761068780938</v>
      </c>
      <c r="D99" s="5">
        <f t="shared" si="44"/>
        <v>43.936652799559226</v>
      </c>
      <c r="E99" s="2">
        <f t="shared" si="45"/>
        <v>79.867993241343598</v>
      </c>
      <c r="F99" s="2">
        <f t="shared" si="46"/>
        <v>-20.313531307889146</v>
      </c>
      <c r="G99" s="3">
        <f t="shared" si="47"/>
        <v>-39.556449060178132</v>
      </c>
      <c r="H99" s="3">
        <f t="shared" si="48"/>
        <v>99.56010561989369</v>
      </c>
      <c r="I99" s="3">
        <f t="shared" si="49"/>
        <v>48.098896868181924</v>
      </c>
      <c r="J99" s="2">
        <f t="shared" si="50"/>
        <v>117.43266655079776</v>
      </c>
      <c r="K99" s="2">
        <f t="shared" si="28"/>
        <v>117.43266655079776</v>
      </c>
      <c r="L99" s="5">
        <f t="shared" si="29"/>
        <v>0.31384836983451009</v>
      </c>
      <c r="M99" s="4">
        <f t="shared" si="51"/>
        <v>6.7120737904072136E-2</v>
      </c>
      <c r="N99" s="4">
        <f t="shared" si="30"/>
        <v>0.12078155255181289</v>
      </c>
      <c r="O99" s="4">
        <f t="shared" si="31"/>
        <v>0</v>
      </c>
      <c r="P99" s="4">
        <f t="shared" si="32"/>
        <v>0</v>
      </c>
      <c r="Q99" s="5">
        <f t="shared" si="33"/>
        <v>7.750317378147356</v>
      </c>
      <c r="R99" s="5">
        <f t="shared" si="34"/>
        <v>-19.506867655945594</v>
      </c>
      <c r="S99" s="5">
        <f t="shared" si="52"/>
        <v>-9.4240439959629967</v>
      </c>
      <c r="T99" s="6">
        <f t="shared" si="53"/>
        <v>621.93538714644649</v>
      </c>
      <c r="U99" s="5">
        <f t="shared" si="35"/>
        <v>-2.9450995922409922</v>
      </c>
      <c r="V99" s="5">
        <f t="shared" si="36"/>
        <v>-4.5412904859241117</v>
      </c>
      <c r="W99" s="5">
        <f t="shared" si="37"/>
        <v>6.9779911866048829</v>
      </c>
      <c r="X99" s="5">
        <f t="shared" si="38"/>
        <v>4.8052177859063638</v>
      </c>
      <c r="Y99" s="5">
        <f t="shared" si="38"/>
        <v>-24.048158141869706</v>
      </c>
      <c r="Z99" s="5">
        <f t="shared" si="39"/>
        <v>-34.620052809358114</v>
      </c>
      <c r="AA99">
        <f t="shared" si="40"/>
        <v>0</v>
      </c>
      <c r="AB99">
        <f t="shared" si="54"/>
        <v>0</v>
      </c>
    </row>
    <row r="100" spans="1:28" x14ac:dyDescent="0.2">
      <c r="A100">
        <f t="shared" si="41"/>
        <v>0.68000000000000038</v>
      </c>
      <c r="B100" s="5">
        <f t="shared" si="42"/>
        <v>-28.12206828156064</v>
      </c>
      <c r="C100" s="5">
        <f t="shared" si="43"/>
        <v>75.895159717072787</v>
      </c>
      <c r="D100" s="5">
        <f t="shared" si="44"/>
        <v>44.415910765600579</v>
      </c>
      <c r="E100" s="2">
        <f t="shared" si="45"/>
        <v>80.937790882335975</v>
      </c>
      <c r="F100" s="2">
        <f t="shared" si="46"/>
        <v>-20.331600592178898</v>
      </c>
      <c r="G100" s="3">
        <f t="shared" si="47"/>
        <v>-39.508396882319069</v>
      </c>
      <c r="H100" s="3">
        <f t="shared" si="48"/>
        <v>99.319624038474998</v>
      </c>
      <c r="I100" s="3">
        <f t="shared" si="49"/>
        <v>47.752696340088342</v>
      </c>
      <c r="J100" s="2">
        <f t="shared" si="50"/>
        <v>117.07100901206732</v>
      </c>
      <c r="K100" s="2">
        <f t="shared" si="28"/>
        <v>117.07100901206732</v>
      </c>
      <c r="L100" s="5">
        <f t="shared" si="29"/>
        <v>0.31384836983451009</v>
      </c>
      <c r="M100" s="4">
        <f t="shared" si="51"/>
        <v>6.7328020978760283E-2</v>
      </c>
      <c r="N100" s="4">
        <f t="shared" si="30"/>
        <v>0.12104980021461827</v>
      </c>
      <c r="O100" s="4">
        <f t="shared" si="31"/>
        <v>0</v>
      </c>
      <c r="P100" s="4">
        <f t="shared" si="32"/>
        <v>0</v>
      </c>
      <c r="Q100" s="5">
        <f t="shared" si="33"/>
        <v>7.7170628201876506</v>
      </c>
      <c r="R100" s="5">
        <f t="shared" si="34"/>
        <v>-19.399819746301525</v>
      </c>
      <c r="S100" s="5">
        <f t="shared" si="52"/>
        <v>-9.3273983904602247</v>
      </c>
      <c r="T100" s="6">
        <f t="shared" si="53"/>
        <v>621.93476521137029</v>
      </c>
      <c r="U100" s="5">
        <f t="shared" si="35"/>
        <v>-2.9366122628049092</v>
      </c>
      <c r="V100" s="5">
        <f t="shared" si="36"/>
        <v>-4.5122770538118493</v>
      </c>
      <c r="W100" s="5">
        <f t="shared" si="37"/>
        <v>6.9553521210240117</v>
      </c>
      <c r="X100" s="5">
        <f t="shared" si="38"/>
        <v>4.7804505573827409</v>
      </c>
      <c r="Y100" s="5">
        <f t="shared" si="38"/>
        <v>-23.912096800113375</v>
      </c>
      <c r="Z100" s="5">
        <f t="shared" si="39"/>
        <v>-34.546046269436211</v>
      </c>
      <c r="AA100">
        <f t="shared" si="40"/>
        <v>0</v>
      </c>
      <c r="AB100">
        <f t="shared" si="54"/>
        <v>0</v>
      </c>
    </row>
    <row r="101" spans="1:28" x14ac:dyDescent="0.2">
      <c r="A101">
        <f t="shared" si="41"/>
        <v>0.69000000000000039</v>
      </c>
      <c r="B101" s="5">
        <f t="shared" si="42"/>
        <v>-28.516913227855962</v>
      </c>
      <c r="C101" s="5">
        <f t="shared" si="43"/>
        <v>76.887160352617528</v>
      </c>
      <c r="D101" s="5">
        <f t="shared" si="44"/>
        <v>44.891710426687993</v>
      </c>
      <c r="E101" s="2">
        <f t="shared" si="45"/>
        <v>82.005181343218709</v>
      </c>
      <c r="F101" s="2">
        <f t="shared" si="46"/>
        <v>-20.349467098397795</v>
      </c>
      <c r="G101" s="3">
        <f t="shared" si="47"/>
        <v>-39.46059237674524</v>
      </c>
      <c r="H101" s="3">
        <f t="shared" si="48"/>
        <v>99.080503070473867</v>
      </c>
      <c r="I101" s="3">
        <f t="shared" si="49"/>
        <v>47.40723587739398</v>
      </c>
      <c r="J101" s="2">
        <f t="shared" si="50"/>
        <v>116.71131244638069</v>
      </c>
      <c r="K101" s="2">
        <f t="shared" si="28"/>
        <v>116.71131244638069</v>
      </c>
      <c r="L101" s="5">
        <f t="shared" si="29"/>
        <v>0.31384836983451009</v>
      </c>
      <c r="M101" s="4">
        <f t="shared" si="51"/>
        <v>6.7535453962398864E-2</v>
      </c>
      <c r="N101" s="4">
        <f t="shared" si="30"/>
        <v>0.12131777791560565</v>
      </c>
      <c r="O101" s="4">
        <f t="shared" si="31"/>
        <v>0</v>
      </c>
      <c r="P101" s="4">
        <f t="shared" si="32"/>
        <v>0</v>
      </c>
      <c r="Q101" s="5">
        <f t="shared" si="33"/>
        <v>7.684043586617948</v>
      </c>
      <c r="R101" s="5">
        <f t="shared" si="34"/>
        <v>-19.293651167442277</v>
      </c>
      <c r="S101" s="5">
        <f t="shared" si="52"/>
        <v>-9.2314697996690267</v>
      </c>
      <c r="T101" s="6">
        <f t="shared" si="53"/>
        <v>621.93414327691607</v>
      </c>
      <c r="U101" s="5">
        <f t="shared" si="35"/>
        <v>-2.9281775381829025</v>
      </c>
      <c r="V101" s="5">
        <f t="shared" si="36"/>
        <v>-4.4833692060938404</v>
      </c>
      <c r="W101" s="5">
        <f t="shared" si="37"/>
        <v>6.9328415813881215</v>
      </c>
      <c r="X101" s="5">
        <f t="shared" si="38"/>
        <v>4.7558660484350455</v>
      </c>
      <c r="Y101" s="5">
        <f t="shared" si="38"/>
        <v>-23.777020373536118</v>
      </c>
      <c r="Z101" s="5">
        <f t="shared" si="39"/>
        <v>-34.472628218280903</v>
      </c>
      <c r="AA101">
        <f t="shared" si="40"/>
        <v>0</v>
      </c>
      <c r="AB101">
        <f t="shared" si="54"/>
        <v>0</v>
      </c>
    </row>
    <row r="102" spans="1:28" x14ac:dyDescent="0.2">
      <c r="A102">
        <f t="shared" si="41"/>
        <v>0.7000000000000004</v>
      </c>
      <c r="B102" s="5">
        <f t="shared" si="42"/>
        <v>-28.911281358320995</v>
      </c>
      <c r="C102" s="5">
        <f t="shared" si="43"/>
        <v>77.87677653230358</v>
      </c>
      <c r="D102" s="5">
        <f t="shared" si="44"/>
        <v>45.36405915405102</v>
      </c>
      <c r="E102" s="2">
        <f t="shared" si="45"/>
        <v>83.070178240102209</v>
      </c>
      <c r="F102" s="2">
        <f t="shared" si="46"/>
        <v>-20.367138539313352</v>
      </c>
      <c r="G102" s="3">
        <f t="shared" si="47"/>
        <v>-39.413033716260891</v>
      </c>
      <c r="H102" s="3">
        <f t="shared" si="48"/>
        <v>98.842732866738501</v>
      </c>
      <c r="I102" s="3">
        <f t="shared" si="49"/>
        <v>47.062509595211168</v>
      </c>
      <c r="J102" s="2">
        <f t="shared" si="50"/>
        <v>116.35356838827028</v>
      </c>
      <c r="K102" s="2">
        <f t="shared" si="28"/>
        <v>116.35356838827028</v>
      </c>
      <c r="L102" s="5">
        <f t="shared" si="29"/>
        <v>0.31384836983451009</v>
      </c>
      <c r="M102" s="4">
        <f t="shared" si="51"/>
        <v>6.774303268605876E-2</v>
      </c>
      <c r="N102" s="4">
        <f t="shared" si="30"/>
        <v>0.12158548048069456</v>
      </c>
      <c r="O102" s="4">
        <f t="shared" si="31"/>
        <v>0</v>
      </c>
      <c r="P102" s="4">
        <f t="shared" si="32"/>
        <v>0</v>
      </c>
      <c r="Q102" s="5">
        <f t="shared" si="33"/>
        <v>7.6512578509170446</v>
      </c>
      <c r="R102" s="5">
        <f t="shared" si="34"/>
        <v>-19.18835381455829</v>
      </c>
      <c r="S102" s="5">
        <f t="shared" si="52"/>
        <v>-9.1362516931969786</v>
      </c>
      <c r="T102" s="6">
        <f t="shared" si="53"/>
        <v>621.93352134308373</v>
      </c>
      <c r="U102" s="5">
        <f t="shared" si="35"/>
        <v>-2.9197950635508954</v>
      </c>
      <c r="V102" s="5">
        <f t="shared" si="36"/>
        <v>-4.4545663425503612</v>
      </c>
      <c r="W102" s="5">
        <f t="shared" si="37"/>
        <v>6.9104587185605419</v>
      </c>
      <c r="X102" s="5">
        <f t="shared" si="38"/>
        <v>4.7314627873661497</v>
      </c>
      <c r="Y102" s="5">
        <f t="shared" si="38"/>
        <v>-23.642920157108652</v>
      </c>
      <c r="Z102" s="5">
        <f t="shared" si="39"/>
        <v>-34.399792974636433</v>
      </c>
      <c r="AA102">
        <f t="shared" si="40"/>
        <v>0</v>
      </c>
      <c r="AB102">
        <f t="shared" si="54"/>
        <v>0</v>
      </c>
    </row>
    <row r="103" spans="1:28" x14ac:dyDescent="0.2">
      <c r="A103">
        <f t="shared" si="41"/>
        <v>0.71000000000000041</v>
      </c>
      <c r="B103" s="5">
        <f t="shared" si="42"/>
        <v>-29.305175122344234</v>
      </c>
      <c r="C103" s="5">
        <f t="shared" si="43"/>
        <v>78.864021714963116</v>
      </c>
      <c r="D103" s="5">
        <f t="shared" si="44"/>
        <v>45.832964260354395</v>
      </c>
      <c r="E103" s="2">
        <f t="shared" si="45"/>
        <v>84.132795092100906</v>
      </c>
      <c r="F103" s="2">
        <f t="shared" si="46"/>
        <v>-20.384622203541536</v>
      </c>
      <c r="G103" s="3">
        <f t="shared" si="47"/>
        <v>-39.36571908838723</v>
      </c>
      <c r="H103" s="3">
        <f t="shared" si="48"/>
        <v>98.606303665167417</v>
      </c>
      <c r="I103" s="3">
        <f t="shared" si="49"/>
        <v>46.718511665464803</v>
      </c>
      <c r="J103" s="2">
        <f t="shared" si="50"/>
        <v>115.99776848754115</v>
      </c>
      <c r="K103" s="2">
        <f t="shared" si="28"/>
        <v>115.99776848754115</v>
      </c>
      <c r="L103" s="5">
        <f t="shared" si="29"/>
        <v>0.31384836983451009</v>
      </c>
      <c r="M103" s="4">
        <f t="shared" si="51"/>
        <v>6.7950752907570869E-2</v>
      </c>
      <c r="N103" s="4">
        <f t="shared" si="30"/>
        <v>0.1218529026790454</v>
      </c>
      <c r="O103" s="4">
        <f t="shared" si="31"/>
        <v>0</v>
      </c>
      <c r="P103" s="4">
        <f t="shared" si="32"/>
        <v>0</v>
      </c>
      <c r="Q103" s="5">
        <f t="shared" si="33"/>
        <v>7.6187038088566315</v>
      </c>
      <c r="R103" s="5">
        <f t="shared" si="34"/>
        <v>-19.083919682104874</v>
      </c>
      <c r="S103" s="5">
        <f t="shared" si="52"/>
        <v>-9.0417376085678889</v>
      </c>
      <c r="T103" s="6">
        <f t="shared" si="53"/>
        <v>621.93289940987336</v>
      </c>
      <c r="U103" s="5">
        <f t="shared" si="35"/>
        <v>-2.9114644879162026</v>
      </c>
      <c r="V103" s="5">
        <f t="shared" si="36"/>
        <v>-4.4258678683244739</v>
      </c>
      <c r="W103" s="5">
        <f t="shared" si="37"/>
        <v>6.8882026923959412</v>
      </c>
      <c r="X103" s="5">
        <f t="shared" si="38"/>
        <v>4.7072393209404293</v>
      </c>
      <c r="Y103" s="5">
        <f t="shared" si="38"/>
        <v>-23.509787550429348</v>
      </c>
      <c r="Z103" s="5">
        <f t="shared" si="39"/>
        <v>-34.327534916171949</v>
      </c>
      <c r="AA103">
        <f t="shared" si="40"/>
        <v>0</v>
      </c>
      <c r="AB103">
        <f t="shared" si="54"/>
        <v>0</v>
      </c>
    </row>
    <row r="104" spans="1:28" x14ac:dyDescent="0.2">
      <c r="A104">
        <f t="shared" si="41"/>
        <v>0.72000000000000042</v>
      </c>
      <c r="B104" s="5">
        <f t="shared" si="42"/>
        <v>-29.698596951262058</v>
      </c>
      <c r="C104" s="5">
        <f t="shared" si="43"/>
        <v>79.848909262237271</v>
      </c>
      <c r="D104" s="5">
        <f t="shared" si="44"/>
        <v>46.29843300026323</v>
      </c>
      <c r="E104" s="2">
        <f t="shared" si="45"/>
        <v>85.193045322036198</v>
      </c>
      <c r="F104" s="2">
        <f t="shared" si="46"/>
        <v>-20.401924984396771</v>
      </c>
      <c r="G104" s="3">
        <f t="shared" si="47"/>
        <v>-39.318646695177826</v>
      </c>
      <c r="H104" s="3">
        <f t="shared" si="48"/>
        <v>98.371205789663122</v>
      </c>
      <c r="I104" s="3">
        <f t="shared" si="49"/>
        <v>46.375236316303081</v>
      </c>
      <c r="J104" s="2">
        <f t="shared" si="50"/>
        <v>115.64390450795678</v>
      </c>
      <c r="K104" s="2">
        <f t="shared" si="28"/>
        <v>115.64390450795678</v>
      </c>
      <c r="L104" s="5">
        <f t="shared" si="29"/>
        <v>0.31384836983451009</v>
      </c>
      <c r="M104" s="4">
        <f t="shared" si="51"/>
        <v>6.8158610310951884E-2</v>
      </c>
      <c r="N104" s="4">
        <f t="shared" si="30"/>
        <v>0.12212003922295681</v>
      </c>
      <c r="O104" s="4">
        <f t="shared" si="31"/>
        <v>0</v>
      </c>
      <c r="P104" s="4">
        <f t="shared" si="32"/>
        <v>0</v>
      </c>
      <c r="Q104" s="5">
        <f t="shared" si="33"/>
        <v>7.5863796781967663</v>
      </c>
      <c r="R104" s="5">
        <f t="shared" si="34"/>
        <v>-18.980340862391351</v>
      </c>
      <c r="S104" s="5">
        <f t="shared" si="52"/>
        <v>-8.9479211502140235</v>
      </c>
      <c r="T104" s="6">
        <f t="shared" si="53"/>
        <v>621.93227747728497</v>
      </c>
      <c r="U104" s="5">
        <f t="shared" si="35"/>
        <v>-2.9031854640760502</v>
      </c>
      <c r="V104" s="5">
        <f t="shared" si="36"/>
        <v>-4.3972731938417153</v>
      </c>
      <c r="W104" s="5">
        <f t="shared" si="37"/>
        <v>6.8660726716394613</v>
      </c>
      <c r="X104" s="5">
        <f t="shared" si="38"/>
        <v>4.6831942141207161</v>
      </c>
      <c r="Y104" s="5">
        <f t="shared" si="38"/>
        <v>-23.377614056233067</v>
      </c>
      <c r="Z104" s="5">
        <f t="shared" si="39"/>
        <v>-34.255848478574563</v>
      </c>
      <c r="AA104">
        <f t="shared" si="40"/>
        <v>0</v>
      </c>
      <c r="AB104">
        <f t="shared" si="54"/>
        <v>0</v>
      </c>
    </row>
    <row r="105" spans="1:28" x14ac:dyDescent="0.2">
      <c r="A105">
        <f t="shared" si="41"/>
        <v>0.73000000000000043</v>
      </c>
      <c r="B105" s="5">
        <f t="shared" si="42"/>
        <v>-30.091549258503129</v>
      </c>
      <c r="C105" s="5">
        <f t="shared" si="43"/>
        <v>80.831452439431089</v>
      </c>
      <c r="D105" s="5">
        <f t="shared" si="44"/>
        <v>46.760472571002332</v>
      </c>
      <c r="E105" s="2">
        <f t="shared" si="45"/>
        <v>86.250942257142498</v>
      </c>
      <c r="F105" s="2">
        <f t="shared" si="46"/>
        <v>-20.419053406418193</v>
      </c>
      <c r="G105" s="3">
        <f t="shared" si="47"/>
        <v>-39.271814753036615</v>
      </c>
      <c r="H105" s="3">
        <f t="shared" si="48"/>
        <v>98.137429649100795</v>
      </c>
      <c r="I105" s="3">
        <f t="shared" si="49"/>
        <v>46.032677831517333</v>
      </c>
      <c r="J105" s="2">
        <f t="shared" si="50"/>
        <v>115.29196832593891</v>
      </c>
      <c r="K105" s="2">
        <f t="shared" si="28"/>
        <v>115.29196832593891</v>
      </c>
      <c r="L105" s="5">
        <f t="shared" si="29"/>
        <v>0.31384836983451009</v>
      </c>
      <c r="M105" s="4">
        <f t="shared" si="51"/>
        <v>6.8366600505835248E-2</v>
      </c>
      <c r="N105" s="4">
        <f t="shared" si="30"/>
        <v>0.12238688476777111</v>
      </c>
      <c r="O105" s="4">
        <f t="shared" si="31"/>
        <v>0</v>
      </c>
      <c r="P105" s="4">
        <f t="shared" si="32"/>
        <v>0</v>
      </c>
      <c r="Q105" s="5">
        <f t="shared" si="33"/>
        <v>7.5542836983859445</v>
      </c>
      <c r="R105" s="5">
        <f t="shared" si="34"/>
        <v>-18.8776095441929</v>
      </c>
      <c r="S105" s="5">
        <f t="shared" si="52"/>
        <v>-8.854795988484204</v>
      </c>
      <c r="T105" s="6">
        <f t="shared" si="53"/>
        <v>621.93165554531834</v>
      </c>
      <c r="U105" s="5">
        <f t="shared" si="35"/>
        <v>-2.8949576485766224</v>
      </c>
      <c r="V105" s="5">
        <f t="shared" si="36"/>
        <v>-4.3687817347305957</v>
      </c>
      <c r="W105" s="5">
        <f t="shared" si="37"/>
        <v>6.8440678338270819</v>
      </c>
      <c r="X105" s="5">
        <f t="shared" si="38"/>
        <v>4.6593260498093221</v>
      </c>
      <c r="Y105" s="5">
        <f t="shared" si="38"/>
        <v>-23.246391278923497</v>
      </c>
      <c r="Z105" s="5">
        <f t="shared" si="39"/>
        <v>-34.184728154657122</v>
      </c>
      <c r="AA105">
        <f t="shared" si="40"/>
        <v>0</v>
      </c>
      <c r="AB105">
        <f t="shared" si="54"/>
        <v>0</v>
      </c>
    </row>
    <row r="106" spans="1:28" x14ac:dyDescent="0.2">
      <c r="A106">
        <f t="shared" si="41"/>
        <v>0.74000000000000044</v>
      </c>
      <c r="B106" s="5">
        <f t="shared" si="42"/>
        <v>-30.484034439731005</v>
      </c>
      <c r="C106" s="5">
        <f t="shared" si="43"/>
        <v>81.811664416358155</v>
      </c>
      <c r="D106" s="5">
        <f t="shared" si="44"/>
        <v>47.219090112909768</v>
      </c>
      <c r="E106" s="2">
        <f t="shared" si="45"/>
        <v>87.306499129775617</v>
      </c>
      <c r="F106" s="2">
        <f t="shared" si="46"/>
        <v>-20.436013649787512</v>
      </c>
      <c r="G106" s="3">
        <f t="shared" si="47"/>
        <v>-39.225221492538523</v>
      </c>
      <c r="H106" s="3">
        <f t="shared" si="48"/>
        <v>97.904965736311567</v>
      </c>
      <c r="I106" s="3">
        <f t="shared" si="49"/>
        <v>45.690830549970762</v>
      </c>
      <c r="J106" s="2">
        <f t="shared" si="50"/>
        <v>114.94195192928119</v>
      </c>
      <c r="K106" s="2">
        <f t="shared" si="28"/>
        <v>114.94195192928119</v>
      </c>
      <c r="L106" s="5">
        <f t="shared" si="29"/>
        <v>0.31384836983451009</v>
      </c>
      <c r="M106" s="4">
        <f t="shared" si="51"/>
        <v>6.8574719026908454E-2</v>
      </c>
      <c r="N106" s="4">
        <f t="shared" si="30"/>
        <v>0.12265343391178966</v>
      </c>
      <c r="O106" s="4">
        <f t="shared" si="31"/>
        <v>0</v>
      </c>
      <c r="P106" s="4">
        <f t="shared" si="32"/>
        <v>0</v>
      </c>
      <c r="Q106" s="5">
        <f t="shared" si="33"/>
        <v>7.5224141302657079</v>
      </c>
      <c r="R106" s="5">
        <f t="shared" si="34"/>
        <v>-18.775718011384708</v>
      </c>
      <c r="S106" s="5">
        <f t="shared" si="52"/>
        <v>-8.7623558586675223</v>
      </c>
      <c r="T106" s="6">
        <f t="shared" si="53"/>
        <v>621.9310336139738</v>
      </c>
      <c r="U106" s="5">
        <f t="shared" si="35"/>
        <v>-2.8867807016726492</v>
      </c>
      <c r="V106" s="5">
        <f t="shared" si="36"/>
        <v>-4.3403929117439235</v>
      </c>
      <c r="W106" s="5">
        <f t="shared" si="37"/>
        <v>6.8221873651872675</v>
      </c>
      <c r="X106" s="5">
        <f t="shared" si="38"/>
        <v>4.6356334285930583</v>
      </c>
      <c r="Y106" s="5">
        <f t="shared" si="38"/>
        <v>-23.11611092312863</v>
      </c>
      <c r="Z106" s="5">
        <f t="shared" si="39"/>
        <v>-34.114168493480257</v>
      </c>
      <c r="AA106">
        <f t="shared" si="40"/>
        <v>0</v>
      </c>
      <c r="AB106">
        <f t="shared" si="54"/>
        <v>0</v>
      </c>
    </row>
    <row r="107" spans="1:28" x14ac:dyDescent="0.2">
      <c r="A107">
        <f t="shared" si="41"/>
        <v>0.75000000000000044</v>
      </c>
      <c r="B107" s="5">
        <f t="shared" si="42"/>
        <v>-30.876054872984959</v>
      </c>
      <c r="C107" s="5">
        <f t="shared" si="43"/>
        <v>82.789558268175114</v>
      </c>
      <c r="D107" s="5">
        <f t="shared" si="44"/>
        <v>47.674292709984805</v>
      </c>
      <c r="E107" s="2">
        <f t="shared" si="45"/>
        <v>88.359729078122129</v>
      </c>
      <c r="F107" s="2">
        <f t="shared" si="46"/>
        <v>-20.452811572831635</v>
      </c>
      <c r="G107" s="3">
        <f t="shared" si="47"/>
        <v>-39.178865158252592</v>
      </c>
      <c r="H107" s="3">
        <f t="shared" si="48"/>
        <v>97.673804627080287</v>
      </c>
      <c r="I107" s="3">
        <f t="shared" si="49"/>
        <v>45.349688865035958</v>
      </c>
      <c r="J107" s="2">
        <f t="shared" si="50"/>
        <v>114.59384741587637</v>
      </c>
      <c r="K107" s="2">
        <f t="shared" si="28"/>
        <v>114.59384741587637</v>
      </c>
      <c r="L107" s="5">
        <f t="shared" si="29"/>
        <v>0.31384836983451009</v>
      </c>
      <c r="M107" s="4">
        <f t="shared" si="51"/>
        <v>6.8782961333356346E-2</v>
      </c>
      <c r="N107" s="4">
        <f t="shared" si="30"/>
        <v>0.12291968119619708</v>
      </c>
      <c r="O107" s="4">
        <f t="shared" si="31"/>
        <v>0</v>
      </c>
      <c r="P107" s="4">
        <f t="shared" si="32"/>
        <v>0</v>
      </c>
      <c r="Q107" s="5">
        <f t="shared" si="33"/>
        <v>7.4907692557796901</v>
      </c>
      <c r="R107" s="5">
        <f t="shared" si="34"/>
        <v>-18.674658641598015</v>
      </c>
      <c r="S107" s="5">
        <f t="shared" si="52"/>
        <v>-8.6705945600323506</v>
      </c>
      <c r="T107" s="6">
        <f t="shared" si="53"/>
        <v>621.93041168325124</v>
      </c>
      <c r="U107" s="5">
        <f t="shared" si="35"/>
        <v>-2.8786542872875054</v>
      </c>
      <c r="V107" s="5">
        <f t="shared" si="36"/>
        <v>-4.3121061506809175</v>
      </c>
      <c r="W107" s="5">
        <f t="shared" si="37"/>
        <v>6.8004304605438399</v>
      </c>
      <c r="X107" s="5">
        <f t="shared" si="38"/>
        <v>4.6121149684921843</v>
      </c>
      <c r="Y107" s="5">
        <f t="shared" si="38"/>
        <v>-22.986764792278933</v>
      </c>
      <c r="Z107" s="5">
        <f t="shared" si="39"/>
        <v>-34.044164099488512</v>
      </c>
      <c r="AA107">
        <f t="shared" si="40"/>
        <v>0</v>
      </c>
      <c r="AB107">
        <f t="shared" si="54"/>
        <v>0</v>
      </c>
    </row>
    <row r="108" spans="1:28" x14ac:dyDescent="0.2">
      <c r="A108">
        <f t="shared" si="41"/>
        <v>0.76000000000000045</v>
      </c>
      <c r="B108" s="5">
        <f t="shared" si="42"/>
        <v>-31.267612918819061</v>
      </c>
      <c r="C108" s="5">
        <f t="shared" si="43"/>
        <v>83.765146976206296</v>
      </c>
      <c r="D108" s="5">
        <f t="shared" si="44"/>
        <v>48.126087390430186</v>
      </c>
      <c r="E108" s="2">
        <f t="shared" si="45"/>
        <v>89.410645146909346</v>
      </c>
      <c r="F108" s="2">
        <f t="shared" si="46"/>
        <v>-20.469452732782909</v>
      </c>
      <c r="G108" s="3">
        <f t="shared" si="47"/>
        <v>-39.13274400856767</v>
      </c>
      <c r="H108" s="3">
        <f t="shared" si="48"/>
        <v>97.443936979157499</v>
      </c>
      <c r="I108" s="3">
        <f t="shared" si="49"/>
        <v>45.009247224041076</v>
      </c>
      <c r="J108" s="2">
        <f t="shared" si="50"/>
        <v>114.24764699245651</v>
      </c>
      <c r="K108" s="2">
        <f t="shared" si="28"/>
        <v>114.24764699245651</v>
      </c>
      <c r="L108" s="5">
        <f t="shared" si="29"/>
        <v>0.31384836983451009</v>
      </c>
      <c r="M108" s="4">
        <f t="shared" si="51"/>
        <v>6.8991322808310968E-2</v>
      </c>
      <c r="N108" s="4">
        <f t="shared" si="30"/>
        <v>0.1231856211049949</v>
      </c>
      <c r="O108" s="4">
        <f t="shared" si="31"/>
        <v>0</v>
      </c>
      <c r="P108" s="4">
        <f t="shared" si="32"/>
        <v>0</v>
      </c>
      <c r="Q108" s="5">
        <f t="shared" si="33"/>
        <v>7.4593473776870187</v>
      </c>
      <c r="R108" s="5">
        <f t="shared" si="34"/>
        <v>-18.574423904897596</v>
      </c>
      <c r="S108" s="5">
        <f t="shared" si="52"/>
        <v>-8.5795059548804229</v>
      </c>
      <c r="T108" s="6">
        <f t="shared" si="53"/>
        <v>621.92978975315043</v>
      </c>
      <c r="U108" s="5">
        <f t="shared" si="35"/>
        <v>-2.8705780729738115</v>
      </c>
      <c r="V108" s="5">
        <f t="shared" si="36"/>
        <v>-4.283920882310098</v>
      </c>
      <c r="W108" s="5">
        <f t="shared" si="37"/>
        <v>6.778796323220015</v>
      </c>
      <c r="X108" s="5">
        <f t="shared" si="38"/>
        <v>4.5887693047132068</v>
      </c>
      <c r="Y108" s="5">
        <f t="shared" si="38"/>
        <v>-22.858344787207695</v>
      </c>
      <c r="Z108" s="5">
        <f t="shared" si="39"/>
        <v>-33.97470963166041</v>
      </c>
      <c r="AA108">
        <f t="shared" si="40"/>
        <v>0</v>
      </c>
      <c r="AB108">
        <f t="shared" si="54"/>
        <v>0</v>
      </c>
    </row>
    <row r="109" spans="1:28" x14ac:dyDescent="0.2">
      <c r="A109">
        <f t="shared" si="41"/>
        <v>0.77000000000000046</v>
      </c>
      <c r="B109" s="5">
        <f t="shared" si="42"/>
        <v>-31.6587109204395</v>
      </c>
      <c r="C109" s="5">
        <f t="shared" si="43"/>
        <v>84.738443428758501</v>
      </c>
      <c r="D109" s="5">
        <f t="shared" si="44"/>
        <v>48.574481127189017</v>
      </c>
      <c r="E109" s="2">
        <f t="shared" si="45"/>
        <v>90.459260288114564</v>
      </c>
      <c r="F109" s="2">
        <f t="shared" si="46"/>
        <v>-20.485942404952439</v>
      </c>
      <c r="G109" s="3">
        <f t="shared" si="47"/>
        <v>-39.086856315520535</v>
      </c>
      <c r="H109" s="3">
        <f t="shared" si="48"/>
        <v>97.215353531285416</v>
      </c>
      <c r="I109" s="3">
        <f t="shared" si="49"/>
        <v>44.669500127724469</v>
      </c>
      <c r="J109" s="2">
        <f t="shared" si="50"/>
        <v>113.90334297334618</v>
      </c>
      <c r="K109" s="2">
        <f t="shared" si="28"/>
        <v>113.90334297334618</v>
      </c>
      <c r="L109" s="5">
        <f t="shared" si="29"/>
        <v>0.31384836983451009</v>
      </c>
      <c r="M109" s="4">
        <f t="shared" si="51"/>
        <v>6.9199798758308714E-2</v>
      </c>
      <c r="N109" s="4">
        <f t="shared" si="30"/>
        <v>0.12345124806494542</v>
      </c>
      <c r="O109" s="4">
        <f t="shared" si="31"/>
        <v>0</v>
      </c>
      <c r="P109" s="4">
        <f t="shared" si="32"/>
        <v>0</v>
      </c>
      <c r="Q109" s="5">
        <f t="shared" si="33"/>
        <v>7.4281468192799691</v>
      </c>
      <c r="R109" s="5">
        <f t="shared" si="34"/>
        <v>-18.475006362480308</v>
      </c>
      <c r="S109" s="5">
        <f t="shared" si="52"/>
        <v>-8.4890839676156702</v>
      </c>
      <c r="T109" s="6">
        <f t="shared" si="53"/>
        <v>621.92916782367172</v>
      </c>
      <c r="U109" s="5">
        <f t="shared" si="35"/>
        <v>-2.8625517298745411</v>
      </c>
      <c r="V109" s="5">
        <f t="shared" si="36"/>
        <v>-4.2558365422929496</v>
      </c>
      <c r="W109" s="5">
        <f t="shared" si="37"/>
        <v>6.7572841649436644</v>
      </c>
      <c r="X109" s="5">
        <f t="shared" si="38"/>
        <v>4.565595089405428</v>
      </c>
      <c r="Y109" s="5">
        <f t="shared" si="38"/>
        <v>-22.730842904773258</v>
      </c>
      <c r="Z109" s="5">
        <f t="shared" si="39"/>
        <v>-33.905799802672007</v>
      </c>
      <c r="AA109">
        <f t="shared" si="40"/>
        <v>0</v>
      </c>
      <c r="AB109">
        <f t="shared" si="54"/>
        <v>0</v>
      </c>
    </row>
    <row r="110" spans="1:28" x14ac:dyDescent="0.2">
      <c r="A110">
        <f t="shared" si="41"/>
        <v>0.78000000000000047</v>
      </c>
      <c r="B110" s="5">
        <f t="shared" si="42"/>
        <v>-32.049351203840232</v>
      </c>
      <c r="C110" s="5">
        <f t="shared" si="43"/>
        <v>85.709460421926124</v>
      </c>
      <c r="D110" s="5">
        <f t="shared" si="44"/>
        <v>49.019480838476127</v>
      </c>
      <c r="E110" s="2">
        <f t="shared" si="45"/>
        <v>91.50558736167325</v>
      </c>
      <c r="F110" s="2">
        <f t="shared" si="46"/>
        <v>-20.502285600456233</v>
      </c>
      <c r="G110" s="3">
        <f t="shared" si="47"/>
        <v>-39.041200364626484</v>
      </c>
      <c r="H110" s="3">
        <f t="shared" si="48"/>
        <v>96.988045102237677</v>
      </c>
      <c r="I110" s="3">
        <f t="shared" si="49"/>
        <v>44.330442129697751</v>
      </c>
      <c r="J110" s="2">
        <f t="shared" si="50"/>
        <v>113.56092777922819</v>
      </c>
      <c r="K110" s="2">
        <f t="shared" si="28"/>
        <v>113.56092777922819</v>
      </c>
      <c r="L110" s="5">
        <f t="shared" si="29"/>
        <v>0.31384836983451009</v>
      </c>
      <c r="M110" s="4">
        <f t="shared" si="51"/>
        <v>6.940838441275432E-2</v>
      </c>
      <c r="N110" s="4">
        <f t="shared" si="30"/>
        <v>0.12371655644552511</v>
      </c>
      <c r="O110" s="4">
        <f t="shared" si="31"/>
        <v>0</v>
      </c>
      <c r="P110" s="4">
        <f t="shared" si="32"/>
        <v>0</v>
      </c>
      <c r="Q110" s="5">
        <f t="shared" si="33"/>
        <v>7.3971659241058312</v>
      </c>
      <c r="R110" s="5">
        <f t="shared" si="34"/>
        <v>-18.376398665394262</v>
      </c>
      <c r="S110" s="5">
        <f t="shared" si="52"/>
        <v>-8.3993225838276047</v>
      </c>
      <c r="T110" s="6">
        <f t="shared" si="53"/>
        <v>621.92854589481487</v>
      </c>
      <c r="U110" s="5">
        <f t="shared" si="35"/>
        <v>-2.8545749326846006</v>
      </c>
      <c r="V110" s="5">
        <f t="shared" si="36"/>
        <v>-4.2278525711083423</v>
      </c>
      <c r="W110" s="5">
        <f t="shared" si="37"/>
        <v>6.7358932057536816</v>
      </c>
      <c r="X110" s="5">
        <f t="shared" si="38"/>
        <v>4.5425909914212301</v>
      </c>
      <c r="Y110" s="5">
        <f t="shared" si="38"/>
        <v>-22.604251236502606</v>
      </c>
      <c r="Z110" s="5">
        <f t="shared" si="39"/>
        <v>-33.837429378073921</v>
      </c>
      <c r="AA110">
        <f t="shared" si="40"/>
        <v>0</v>
      </c>
      <c r="AB110">
        <f t="shared" si="54"/>
        <v>0</v>
      </c>
    </row>
    <row r="111" spans="1:28" x14ac:dyDescent="0.2">
      <c r="A111">
        <f t="shared" si="41"/>
        <v>0.79000000000000048</v>
      </c>
      <c r="B111" s="5">
        <f t="shared" si="42"/>
        <v>-32.439536077936921</v>
      </c>
      <c r="C111" s="5">
        <f t="shared" si="43"/>
        <v>86.678210660386682</v>
      </c>
      <c r="D111" s="5">
        <f t="shared" si="44"/>
        <v>49.461093388304199</v>
      </c>
      <c r="E111" s="2">
        <f t="shared" si="45"/>
        <v>92.549639136185405</v>
      </c>
      <c r="F111" s="2">
        <f t="shared" si="46"/>
        <v>-20.518487082620009</v>
      </c>
      <c r="G111" s="3">
        <f t="shared" si="47"/>
        <v>-38.995774454712269</v>
      </c>
      <c r="H111" s="3">
        <f t="shared" si="48"/>
        <v>96.762002589872651</v>
      </c>
      <c r="I111" s="3">
        <f t="shared" si="49"/>
        <v>43.992067835917013</v>
      </c>
      <c r="J111" s="2">
        <f t="shared" si="50"/>
        <v>113.22039393592142</v>
      </c>
      <c r="K111" s="2">
        <f t="shared" si="28"/>
        <v>113.22039393592142</v>
      </c>
      <c r="L111" s="5">
        <f t="shared" si="29"/>
        <v>0.31384836983451009</v>
      </c>
      <c r="M111" s="4">
        <f t="shared" si="51"/>
        <v>6.9617074923393016E-2</v>
      </c>
      <c r="N111" s="4">
        <f t="shared" si="30"/>
        <v>0.12398154055888866</v>
      </c>
      <c r="O111" s="4">
        <f t="shared" si="31"/>
        <v>0</v>
      </c>
      <c r="P111" s="4">
        <f t="shared" si="32"/>
        <v>0</v>
      </c>
      <c r="Q111" s="5">
        <f t="shared" si="33"/>
        <v>7.3664030556928468</v>
      </c>
      <c r="R111" s="5">
        <f t="shared" si="34"/>
        <v>-18.27859355327827</v>
      </c>
      <c r="S111" s="5">
        <f t="shared" si="52"/>
        <v>-8.3102158493889355</v>
      </c>
      <c r="T111" s="6">
        <f t="shared" si="53"/>
        <v>621.92792396658001</v>
      </c>
      <c r="U111" s="5">
        <f t="shared" si="35"/>
        <v>-2.8466473596128976</v>
      </c>
      <c r="V111" s="5">
        <f t="shared" si="36"/>
        <v>-4.199968413977694</v>
      </c>
      <c r="W111" s="5">
        <f t="shared" si="37"/>
        <v>6.7146226739075221</v>
      </c>
      <c r="X111" s="5">
        <f t="shared" si="38"/>
        <v>4.5197556960799492</v>
      </c>
      <c r="Y111" s="5">
        <f t="shared" si="38"/>
        <v>-22.478561967255963</v>
      </c>
      <c r="Z111" s="5">
        <f t="shared" si="39"/>
        <v>-33.769593175481411</v>
      </c>
      <c r="AA111">
        <f t="shared" si="40"/>
        <v>0</v>
      </c>
      <c r="AB111">
        <f t="shared" si="54"/>
        <v>0</v>
      </c>
    </row>
    <row r="112" spans="1:28" x14ac:dyDescent="0.2">
      <c r="A112">
        <f t="shared" si="41"/>
        <v>0.80000000000000049</v>
      </c>
      <c r="B112" s="5">
        <f t="shared" si="42"/>
        <v>-32.829267834699245</v>
      </c>
      <c r="C112" s="5">
        <f t="shared" si="43"/>
        <v>87.644706758187041</v>
      </c>
      <c r="D112" s="5">
        <f t="shared" si="44"/>
        <v>49.899325587004597</v>
      </c>
      <c r="E112" s="2">
        <f t="shared" si="45"/>
        <v>93.591428289619643</v>
      </c>
      <c r="F112" s="2">
        <f t="shared" si="46"/>
        <v>-20.534551382176222</v>
      </c>
      <c r="G112" s="3">
        <f t="shared" si="47"/>
        <v>-38.950576897751468</v>
      </c>
      <c r="H112" s="3">
        <f t="shared" si="48"/>
        <v>96.537216970200092</v>
      </c>
      <c r="I112" s="3">
        <f t="shared" si="49"/>
        <v>43.654371904162197</v>
      </c>
      <c r="J112" s="2">
        <f t="shared" si="50"/>
        <v>112.88173407317078</v>
      </c>
      <c r="K112" s="2">
        <f t="shared" si="28"/>
        <v>112.88173407317078</v>
      </c>
      <c r="L112" s="5">
        <f t="shared" si="29"/>
        <v>0.31384836983451009</v>
      </c>
      <c r="M112" s="4">
        <f t="shared" si="51"/>
        <v>6.9825865363790346E-2</v>
      </c>
      <c r="N112" s="4">
        <f t="shared" si="30"/>
        <v>0.12424619465984318</v>
      </c>
      <c r="O112" s="4">
        <f t="shared" si="31"/>
        <v>0</v>
      </c>
      <c r="P112" s="4">
        <f t="shared" si="32"/>
        <v>0</v>
      </c>
      <c r="Q112" s="5">
        <f t="shared" si="33"/>
        <v>7.3358565972801966</v>
      </c>
      <c r="R112" s="5">
        <f t="shared" si="34"/>
        <v>-18.181583853121158</v>
      </c>
      <c r="S112" s="5">
        <f t="shared" si="52"/>
        <v>-8.2217578695672255</v>
      </c>
      <c r="T112" s="6">
        <f t="shared" si="53"/>
        <v>621.92730203896701</v>
      </c>
      <c r="U112" s="5">
        <f t="shared" si="35"/>
        <v>-2.8387686923448605</v>
      </c>
      <c r="V112" s="5">
        <f t="shared" si="36"/>
        <v>-4.1721835207908509</v>
      </c>
      <c r="W112" s="5">
        <f t="shared" si="37"/>
        <v>6.6934718057897973</v>
      </c>
      <c r="X112" s="5">
        <f t="shared" si="38"/>
        <v>4.4970879049353361</v>
      </c>
      <c r="Y112" s="5">
        <f t="shared" si="38"/>
        <v>-22.353767373912007</v>
      </c>
      <c r="Z112" s="5">
        <f t="shared" si="39"/>
        <v>-33.702286063777429</v>
      </c>
      <c r="AA112">
        <f t="shared" si="40"/>
        <v>0</v>
      </c>
      <c r="AB112">
        <f t="shared" si="54"/>
        <v>0</v>
      </c>
    </row>
    <row r="113" spans="1:28" x14ac:dyDescent="0.2">
      <c r="A113">
        <f t="shared" si="41"/>
        <v>0.8100000000000005</v>
      </c>
      <c r="B113" s="5">
        <f t="shared" si="42"/>
        <v>-33.21854874928151</v>
      </c>
      <c r="C113" s="5">
        <f t="shared" si="43"/>
        <v>88.608961239520355</v>
      </c>
      <c r="D113" s="5">
        <f t="shared" si="44"/>
        <v>50.334184191743034</v>
      </c>
      <c r="E113" s="2">
        <f t="shared" si="45"/>
        <v>94.630967410014421</v>
      </c>
      <c r="F113" s="2">
        <f t="shared" si="46"/>
        <v>-20.550482811355717</v>
      </c>
      <c r="G113" s="3">
        <f t="shared" si="47"/>
        <v>-38.905606018702116</v>
      </c>
      <c r="H113" s="3">
        <f t="shared" si="48"/>
        <v>96.313679296460975</v>
      </c>
      <c r="I113" s="3">
        <f t="shared" si="49"/>
        <v>43.317349043524423</v>
      </c>
      <c r="J113" s="2">
        <f t="shared" si="50"/>
        <v>112.54494092344858</v>
      </c>
      <c r="K113" s="2">
        <f t="shared" si="28"/>
        <v>112.54494092344858</v>
      </c>
      <c r="L113" s="5">
        <f t="shared" si="29"/>
        <v>0.31384836983451009</v>
      </c>
      <c r="M113" s="4">
        <f t="shared" si="51"/>
        <v>7.0034750728820788E-2</v>
      </c>
      <c r="N113" s="4">
        <f t="shared" si="30"/>
        <v>0.12451051294583343</v>
      </c>
      <c r="O113" s="4">
        <f t="shared" si="31"/>
        <v>0</v>
      </c>
      <c r="P113" s="4">
        <f t="shared" si="32"/>
        <v>0</v>
      </c>
      <c r="Q113" s="5">
        <f t="shared" si="33"/>
        <v>7.3055249515519067</v>
      </c>
      <c r="R113" s="5">
        <f t="shared" si="34"/>
        <v>-18.085362478040551</v>
      </c>
      <c r="S113" s="5">
        <f t="shared" si="52"/>
        <v>-8.1339428081502927</v>
      </c>
      <c r="T113" s="6">
        <f t="shared" si="53"/>
        <v>621.92668011197577</v>
      </c>
      <c r="U113" s="5">
        <f t="shared" si="35"/>
        <v>-2.8309386160054246</v>
      </c>
      <c r="V113" s="5">
        <f t="shared" si="36"/>
        <v>-4.1444973460327095</v>
      </c>
      <c r="W113" s="5">
        <f t="shared" si="37"/>
        <v>6.6724398458219838</v>
      </c>
      <c r="X113" s="5">
        <f t="shared" si="38"/>
        <v>4.4745863355464817</v>
      </c>
      <c r="Y113" s="5">
        <f t="shared" si="38"/>
        <v>-22.229859824073259</v>
      </c>
      <c r="Z113" s="5">
        <f t="shared" si="39"/>
        <v>-33.63550296232831</v>
      </c>
      <c r="AA113">
        <f t="shared" si="40"/>
        <v>0</v>
      </c>
      <c r="AB113">
        <f t="shared" si="54"/>
        <v>0</v>
      </c>
    </row>
    <row r="114" spans="1:28" x14ac:dyDescent="0.2">
      <c r="A114">
        <f t="shared" si="41"/>
        <v>0.82000000000000051</v>
      </c>
      <c r="B114" s="5">
        <f t="shared" si="42"/>
        <v>-33.607381080151754</v>
      </c>
      <c r="C114" s="5">
        <f t="shared" si="43"/>
        <v>89.570986539493759</v>
      </c>
      <c r="D114" s="5">
        <f t="shared" si="44"/>
        <v>50.765675907030165</v>
      </c>
      <c r="E114" s="2">
        <f t="shared" si="45"/>
        <v>95.668268996176138</v>
      </c>
      <c r="F114" s="2">
        <f t="shared" si="46"/>
        <v>-20.566285476966776</v>
      </c>
      <c r="G114" s="3">
        <f t="shared" si="47"/>
        <v>-38.86086015534665</v>
      </c>
      <c r="H114" s="3">
        <f t="shared" si="48"/>
        <v>96.091380698220249</v>
      </c>
      <c r="I114" s="3">
        <f t="shared" si="49"/>
        <v>42.980994013901139</v>
      </c>
      <c r="J114" s="2">
        <f t="shared" si="50"/>
        <v>112.21000732076756</v>
      </c>
      <c r="K114" s="2">
        <f t="shared" si="28"/>
        <v>112.21000732076756</v>
      </c>
      <c r="L114" s="5">
        <f t="shared" si="29"/>
        <v>0.31384836983451009</v>
      </c>
      <c r="M114" s="4">
        <f t="shared" si="51"/>
        <v>7.0243725934164961E-2</v>
      </c>
      <c r="N114" s="4">
        <f t="shared" si="30"/>
        <v>0.12477448955693778</v>
      </c>
      <c r="O114" s="4">
        <f t="shared" si="31"/>
        <v>0</v>
      </c>
      <c r="P114" s="4">
        <f t="shared" si="32"/>
        <v>0</v>
      </c>
      <c r="Q114" s="5">
        <f t="shared" si="33"/>
        <v>7.2754065403746493</v>
      </c>
      <c r="R114" s="5">
        <f t="shared" si="34"/>
        <v>-17.989922426080838</v>
      </c>
      <c r="S114" s="5">
        <f t="shared" si="52"/>
        <v>-8.0467648865851658</v>
      </c>
      <c r="T114" s="6">
        <f t="shared" si="53"/>
        <v>621.92605818560662</v>
      </c>
      <c r="U114" s="5">
        <f t="shared" si="35"/>
        <v>-2.8231568191224601</v>
      </c>
      <c r="V114" s="5">
        <f t="shared" si="36"/>
        <v>-4.1169093487105251</v>
      </c>
      <c r="W114" s="5">
        <f t="shared" si="37"/>
        <v>6.6515260463731973</v>
      </c>
      <c r="X114" s="5">
        <f t="shared" si="38"/>
        <v>4.4522497212521888</v>
      </c>
      <c r="Y114" s="5">
        <f t="shared" si="38"/>
        <v>-22.106831774791363</v>
      </c>
      <c r="Z114" s="5">
        <f t="shared" si="39"/>
        <v>-33.569238840211966</v>
      </c>
      <c r="AA114">
        <f t="shared" si="40"/>
        <v>0</v>
      </c>
      <c r="AB114">
        <f t="shared" si="54"/>
        <v>0</v>
      </c>
    </row>
    <row r="115" spans="1:28" x14ac:dyDescent="0.2">
      <c r="A115">
        <f t="shared" si="41"/>
        <v>0.83000000000000052</v>
      </c>
      <c r="B115" s="5">
        <f t="shared" si="42"/>
        <v>-33.995767069219156</v>
      </c>
      <c r="C115" s="5">
        <f t="shared" si="43"/>
        <v>90.530795004887224</v>
      </c>
      <c r="D115" s="5">
        <f t="shared" si="44"/>
        <v>51.19380738522716</v>
      </c>
      <c r="E115" s="2">
        <f t="shared" si="45"/>
        <v>96.703345458373462</v>
      </c>
      <c r="F115" s="2">
        <f t="shared" si="46"/>
        <v>-20.581963292545424</v>
      </c>
      <c r="G115" s="3">
        <f t="shared" si="47"/>
        <v>-38.816337658134131</v>
      </c>
      <c r="H115" s="3">
        <f t="shared" si="48"/>
        <v>95.870312380472342</v>
      </c>
      <c r="I115" s="3">
        <f t="shared" si="49"/>
        <v>42.645301625499016</v>
      </c>
      <c r="J115" s="2">
        <f t="shared" si="50"/>
        <v>111.87692619950469</v>
      </c>
      <c r="K115" s="2">
        <f t="shared" si="28"/>
        <v>111.87692619950469</v>
      </c>
      <c r="L115" s="5">
        <f t="shared" si="29"/>
        <v>0.31384836983451009</v>
      </c>
      <c r="M115" s="4">
        <f t="shared" si="51"/>
        <v>7.0452785815816196E-2</v>
      </c>
      <c r="N115" s="4">
        <f t="shared" si="30"/>
        <v>0.12503811857587552</v>
      </c>
      <c r="O115" s="4">
        <f t="shared" si="31"/>
        <v>0</v>
      </c>
      <c r="P115" s="4">
        <f t="shared" si="32"/>
        <v>0</v>
      </c>
      <c r="Q115" s="5">
        <f t="shared" si="33"/>
        <v>7.2454998045393131</v>
      </c>
      <c r="R115" s="5">
        <f t="shared" si="34"/>
        <v>-17.895256779029818</v>
      </c>
      <c r="S115" s="5">
        <f t="shared" si="52"/>
        <v>-7.9602183831303241</v>
      </c>
      <c r="T115" s="6">
        <f t="shared" si="53"/>
        <v>621.92543625985957</v>
      </c>
      <c r="U115" s="5">
        <f t="shared" si="35"/>
        <v>-2.8154229935906327</v>
      </c>
      <c r="V115" s="5">
        <f t="shared" si="36"/>
        <v>-4.0894189922819244</v>
      </c>
      <c r="W115" s="5">
        <f t="shared" si="37"/>
        <v>6.6307296676719636</v>
      </c>
      <c r="X115" s="5">
        <f t="shared" si="38"/>
        <v>4.4300768109486803</v>
      </c>
      <c r="Y115" s="5">
        <f t="shared" si="38"/>
        <v>-21.984675771311743</v>
      </c>
      <c r="Z115" s="5">
        <f t="shared" si="39"/>
        <v>-33.50348871545836</v>
      </c>
      <c r="AA115">
        <f t="shared" si="40"/>
        <v>0</v>
      </c>
      <c r="AB115">
        <f t="shared" si="54"/>
        <v>0</v>
      </c>
    </row>
    <row r="116" spans="1:28" x14ac:dyDescent="0.2">
      <c r="A116">
        <f t="shared" si="41"/>
        <v>0.84000000000000052</v>
      </c>
      <c r="B116" s="5">
        <f t="shared" si="42"/>
        <v>-34.383708941959945</v>
      </c>
      <c r="C116" s="5">
        <f t="shared" si="43"/>
        <v>91.488398894903384</v>
      </c>
      <c r="D116" s="5">
        <f t="shared" si="44"/>
        <v>51.618585227046374</v>
      </c>
      <c r="E116" s="2">
        <f t="shared" si="45"/>
        <v>97.736209119028004</v>
      </c>
      <c r="F116" s="2">
        <f t="shared" si="46"/>
        <v>-20.597519989653001</v>
      </c>
      <c r="G116" s="3">
        <f t="shared" si="47"/>
        <v>-38.772036890024644</v>
      </c>
      <c r="H116" s="3">
        <f t="shared" si="48"/>
        <v>95.650465622759228</v>
      </c>
      <c r="I116" s="3">
        <f t="shared" si="49"/>
        <v>42.310266738344431</v>
      </c>
      <c r="J116" s="2">
        <f t="shared" si="50"/>
        <v>111.54569059323597</v>
      </c>
      <c r="K116" s="2">
        <f t="shared" si="28"/>
        <v>111.54569059323597</v>
      </c>
      <c r="L116" s="5">
        <f t="shared" si="29"/>
        <v>0.31384836983451009</v>
      </c>
      <c r="M116" s="4">
        <f t="shared" si="51"/>
        <v>7.0661925129596723E-2</v>
      </c>
      <c r="N116" s="4">
        <f t="shared" si="30"/>
        <v>0.12530139402802562</v>
      </c>
      <c r="O116" s="4">
        <f t="shared" si="31"/>
        <v>0</v>
      </c>
      <c r="P116" s="4">
        <f t="shared" si="32"/>
        <v>0</v>
      </c>
      <c r="Q116" s="5">
        <f t="shared" si="33"/>
        <v>7.2158032035062991</v>
      </c>
      <c r="R116" s="5">
        <f t="shared" si="34"/>
        <v>-17.801358701253843</v>
      </c>
      <c r="S116" s="5">
        <f t="shared" si="52"/>
        <v>-7.8742976320209959</v>
      </c>
      <c r="T116" s="6">
        <f t="shared" si="53"/>
        <v>621.92481433473426</v>
      </c>
      <c r="U116" s="5">
        <f t="shared" si="35"/>
        <v>-2.8077368346356946</v>
      </c>
      <c r="V116" s="5">
        <f t="shared" si="36"/>
        <v>-4.0620257445835994</v>
      </c>
      <c r="W116" s="5">
        <f t="shared" si="37"/>
        <v>6.6100499777190453</v>
      </c>
      <c r="X116" s="5">
        <f t="shared" si="38"/>
        <v>4.408066368870605</v>
      </c>
      <c r="Y116" s="5">
        <f t="shared" si="38"/>
        <v>-21.863384445837443</v>
      </c>
      <c r="Z116" s="5">
        <f t="shared" si="39"/>
        <v>-33.438247654301946</v>
      </c>
      <c r="AA116">
        <f t="shared" si="40"/>
        <v>0</v>
      </c>
      <c r="AB116">
        <f t="shared" si="54"/>
        <v>0</v>
      </c>
    </row>
    <row r="117" spans="1:28" x14ac:dyDescent="0.2">
      <c r="A117">
        <f t="shared" si="41"/>
        <v>0.85000000000000053</v>
      </c>
      <c r="B117" s="5">
        <f t="shared" si="42"/>
        <v>-34.771208907541748</v>
      </c>
      <c r="C117" s="5">
        <f t="shared" si="43"/>
        <v>92.44381038190869</v>
      </c>
      <c r="D117" s="5">
        <f t="shared" si="44"/>
        <v>52.040015982047109</v>
      </c>
      <c r="E117" s="2">
        <f t="shared" si="45"/>
        <v>98.766872213400575</v>
      </c>
      <c r="F117" s="2">
        <f t="shared" si="46"/>
        <v>-20.612959128390081</v>
      </c>
      <c r="G117" s="3">
        <f t="shared" si="47"/>
        <v>-38.727956226335941</v>
      </c>
      <c r="H117" s="3">
        <f t="shared" si="48"/>
        <v>95.431831778300847</v>
      </c>
      <c r="I117" s="3">
        <f t="shared" si="49"/>
        <v>41.975884261801411</v>
      </c>
      <c r="J117" s="2">
        <f t="shared" si="50"/>
        <v>111.21629363358164</v>
      </c>
      <c r="K117" s="2">
        <f t="shared" si="28"/>
        <v>111.21629363358164</v>
      </c>
      <c r="L117" s="5">
        <f t="shared" si="29"/>
        <v>0.31384836983451009</v>
      </c>
      <c r="M117" s="4">
        <f t="shared" si="51"/>
        <v>7.0871138550683874E-2</v>
      </c>
      <c r="N117" s="4">
        <f t="shared" si="30"/>
        <v>0.12556430988145711</v>
      </c>
      <c r="O117" s="4">
        <f t="shared" si="31"/>
        <v>0</v>
      </c>
      <c r="P117" s="4">
        <f t="shared" si="32"/>
        <v>0</v>
      </c>
      <c r="Q117" s="5">
        <f t="shared" si="33"/>
        <v>7.1863152151544716</v>
      </c>
      <c r="R117" s="5">
        <f t="shared" si="34"/>
        <v>-17.708221438550964</v>
      </c>
      <c r="S117" s="5">
        <f t="shared" si="52"/>
        <v>-7.788997022647326</v>
      </c>
      <c r="T117" s="6">
        <f t="shared" si="53"/>
        <v>621.92419241023072</v>
      </c>
      <c r="U117" s="5">
        <f t="shared" si="35"/>
        <v>-2.8000980407791927</v>
      </c>
      <c r="V117" s="5">
        <f t="shared" si="36"/>
        <v>-4.0347290777606828</v>
      </c>
      <c r="W117" s="5">
        <f t="shared" si="37"/>
        <v>6.5894862522012412</v>
      </c>
      <c r="X117" s="5">
        <f t="shared" si="38"/>
        <v>4.3862171743752789</v>
      </c>
      <c r="Y117" s="5">
        <f t="shared" si="38"/>
        <v>-21.742950516311648</v>
      </c>
      <c r="Z117" s="5">
        <f t="shared" si="39"/>
        <v>-33.373510770446082</v>
      </c>
      <c r="AA117">
        <f t="shared" si="40"/>
        <v>0</v>
      </c>
      <c r="AB117">
        <f t="shared" si="54"/>
        <v>0</v>
      </c>
    </row>
    <row r="118" spans="1:28" x14ac:dyDescent="0.2">
      <c r="A118">
        <f t="shared" si="41"/>
        <v>0.86000000000000054</v>
      </c>
      <c r="B118" s="5">
        <f t="shared" si="42"/>
        <v>-35.158269158946389</v>
      </c>
      <c r="C118" s="5">
        <f t="shared" si="43"/>
        <v>93.397041552165888</v>
      </c>
      <c r="D118" s="5">
        <f t="shared" si="44"/>
        <v>52.4581061491266</v>
      </c>
      <c r="E118" s="2">
        <f t="shared" si="45"/>
        <v>99.795346890273009</v>
      </c>
      <c r="F118" s="2">
        <f t="shared" si="46"/>
        <v>-20.628284107189412</v>
      </c>
      <c r="G118" s="3">
        <f t="shared" si="47"/>
        <v>-38.684094054592187</v>
      </c>
      <c r="H118" s="3">
        <f t="shared" si="48"/>
        <v>95.214402273137736</v>
      </c>
      <c r="I118" s="3">
        <f t="shared" si="49"/>
        <v>41.642149154096948</v>
      </c>
      <c r="J118" s="2">
        <f t="shared" si="50"/>
        <v>110.8887285490617</v>
      </c>
      <c r="K118" s="2">
        <f t="shared" si="28"/>
        <v>110.8887285490617</v>
      </c>
      <c r="L118" s="5">
        <f t="shared" si="29"/>
        <v>0.31384836983451009</v>
      </c>
      <c r="M118" s="4">
        <f t="shared" si="51"/>
        <v>7.1080420673146821E-2</v>
      </c>
      <c r="N118" s="4">
        <f t="shared" si="30"/>
        <v>0.12582686004697158</v>
      </c>
      <c r="O118" s="4">
        <f t="shared" si="31"/>
        <v>0</v>
      </c>
      <c r="P118" s="4">
        <f t="shared" si="32"/>
        <v>0</v>
      </c>
      <c r="Q118" s="5">
        <f t="shared" si="33"/>
        <v>7.1570343355336759</v>
      </c>
      <c r="R118" s="5">
        <f t="shared" si="34"/>
        <v>-17.615838317021858</v>
      </c>
      <c r="S118" s="5">
        <f t="shared" si="52"/>
        <v>-7.7043109987451501</v>
      </c>
      <c r="T118" s="6">
        <f t="shared" si="53"/>
        <v>621.92357048634926</v>
      </c>
      <c r="U118" s="5">
        <f t="shared" si="35"/>
        <v>-2.7925063138035835</v>
      </c>
      <c r="V118" s="5">
        <f t="shared" si="36"/>
        <v>-4.0075284681967718</v>
      </c>
      <c r="W118" s="5">
        <f t="shared" si="37"/>
        <v>6.569037774406163</v>
      </c>
      <c r="X118" s="5">
        <f t="shared" si="38"/>
        <v>4.3645280217300924</v>
      </c>
      <c r="Y118" s="5">
        <f t="shared" si="38"/>
        <v>-21.623366785218629</v>
      </c>
      <c r="Z118" s="5">
        <f t="shared" si="39"/>
        <v>-33.309273224338988</v>
      </c>
      <c r="AA118">
        <f t="shared" si="40"/>
        <v>0</v>
      </c>
      <c r="AB118">
        <f t="shared" si="54"/>
        <v>0</v>
      </c>
    </row>
    <row r="119" spans="1:28" x14ac:dyDescent="0.2">
      <c r="A119">
        <f t="shared" si="41"/>
        <v>0.87000000000000055</v>
      </c>
      <c r="B119" s="5">
        <f t="shared" si="42"/>
        <v>-35.544891873091224</v>
      </c>
      <c r="C119" s="5">
        <f t="shared" si="43"/>
        <v>94.348104406558008</v>
      </c>
      <c r="D119" s="5">
        <f t="shared" si="44"/>
        <v>52.872862177006354</v>
      </c>
      <c r="E119" s="2">
        <f t="shared" si="45"/>
        <v>100.82164521262544</v>
      </c>
      <c r="F119" s="2">
        <f t="shared" si="46"/>
        <v>-20.643498171944884</v>
      </c>
      <c r="G119" s="3">
        <f t="shared" si="47"/>
        <v>-38.640448774374889</v>
      </c>
      <c r="H119" s="3">
        <f t="shared" si="48"/>
        <v>94.998168605285557</v>
      </c>
      <c r="I119" s="3">
        <f t="shared" si="49"/>
        <v>41.309056421853562</v>
      </c>
      <c r="J119" s="2">
        <f t="shared" si="50"/>
        <v>110.56298866396129</v>
      </c>
      <c r="K119" s="2">
        <f t="shared" si="28"/>
        <v>110.56298866396129</v>
      </c>
      <c r="L119" s="5">
        <f t="shared" si="29"/>
        <v>0.31384836983451009</v>
      </c>
      <c r="M119" s="4">
        <f t="shared" si="51"/>
        <v>7.1289766009494188E-2</v>
      </c>
      <c r="N119" s="4">
        <f t="shared" si="30"/>
        <v>0.12608903837815769</v>
      </c>
      <c r="O119" s="4">
        <f t="shared" si="31"/>
        <v>0</v>
      </c>
      <c r="P119" s="4">
        <f t="shared" si="32"/>
        <v>0</v>
      </c>
      <c r="Q119" s="5">
        <f t="shared" si="33"/>
        <v>7.1279590786207532</v>
      </c>
      <c r="R119" s="5">
        <f t="shared" si="34"/>
        <v>-17.524202741958057</v>
      </c>
      <c r="S119" s="5">
        <f t="shared" si="52"/>
        <v>-7.6202340575991805</v>
      </c>
      <c r="T119" s="6">
        <f t="shared" si="53"/>
        <v>621.9229485630899</v>
      </c>
      <c r="U119" s="5">
        <f t="shared" si="35"/>
        <v>-2.7849613587177391</v>
      </c>
      <c r="V119" s="5">
        <f t="shared" si="36"/>
        <v>-3.9804233964446141</v>
      </c>
      <c r="W119" s="5">
        <f t="shared" si="37"/>
        <v>6.5487038351379541</v>
      </c>
      <c r="X119" s="5">
        <f t="shared" si="38"/>
        <v>4.3429977199030141</v>
      </c>
      <c r="Y119" s="5">
        <f t="shared" si="38"/>
        <v>-21.504626138402671</v>
      </c>
      <c r="Z119" s="5">
        <f t="shared" si="39"/>
        <v>-33.245530222461227</v>
      </c>
      <c r="AA119">
        <f t="shared" si="40"/>
        <v>0</v>
      </c>
      <c r="AB119">
        <f t="shared" si="54"/>
        <v>0</v>
      </c>
    </row>
    <row r="120" spans="1:28" x14ac:dyDescent="0.2">
      <c r="A120">
        <f t="shared" si="41"/>
        <v>0.88000000000000056</v>
      </c>
      <c r="B120" s="5">
        <f t="shared" si="42"/>
        <v>-35.931079210948973</v>
      </c>
      <c r="C120" s="5">
        <f t="shared" si="43"/>
        <v>95.297010861303946</v>
      </c>
      <c r="D120" s="5">
        <f t="shared" si="44"/>
        <v>53.284290464713763</v>
      </c>
      <c r="E120" s="2">
        <f t="shared" si="45"/>
        <v>101.84577915830863</v>
      </c>
      <c r="F120" s="2">
        <f t="shared" si="46"/>
        <v>-20.658604424528509</v>
      </c>
      <c r="G120" s="3">
        <f t="shared" si="47"/>
        <v>-38.597018797175856</v>
      </c>
      <c r="H120" s="3">
        <f t="shared" si="48"/>
        <v>94.783122343901525</v>
      </c>
      <c r="I120" s="3">
        <f t="shared" si="49"/>
        <v>40.976601119628953</v>
      </c>
      <c r="J120" s="2">
        <f t="shared" si="50"/>
        <v>110.23906739720601</v>
      </c>
      <c r="K120" s="2">
        <f t="shared" si="28"/>
        <v>110.23906739720601</v>
      </c>
      <c r="L120" s="5">
        <f t="shared" si="29"/>
        <v>0.31384836983451009</v>
      </c>
      <c r="M120" s="4">
        <f t="shared" si="51"/>
        <v>7.1499168990232925E-2</v>
      </c>
      <c r="N120" s="4">
        <f t="shared" si="30"/>
        <v>0.12635083867145838</v>
      </c>
      <c r="O120" s="4">
        <f t="shared" si="31"/>
        <v>0</v>
      </c>
      <c r="P120" s="4">
        <f t="shared" si="32"/>
        <v>0</v>
      </c>
      <c r="Q120" s="5">
        <f t="shared" si="33"/>
        <v>7.099087976079014</v>
      </c>
      <c r="R120" s="5">
        <f t="shared" si="34"/>
        <v>-17.433308196747351</v>
      </c>
      <c r="S120" s="5">
        <f t="shared" si="52"/>
        <v>-7.536760749258403</v>
      </c>
      <c r="T120" s="6">
        <f t="shared" si="53"/>
        <v>621.92232664045218</v>
      </c>
      <c r="U120" s="5">
        <f t="shared" si="35"/>
        <v>-2.7774628837228659</v>
      </c>
      <c r="V120" s="5">
        <f t="shared" si="36"/>
        <v>-3.9534133471574511</v>
      </c>
      <c r="W120" s="5">
        <f t="shared" si="37"/>
        <v>6.5284837326339611</v>
      </c>
      <c r="X120" s="5">
        <f t="shared" si="38"/>
        <v>4.3216250923561486</v>
      </c>
      <c r="Y120" s="5">
        <f t="shared" si="38"/>
        <v>-21.386721543904802</v>
      </c>
      <c r="Z120" s="5">
        <f t="shared" si="39"/>
        <v>-33.18227701662444</v>
      </c>
      <c r="AA120">
        <f t="shared" si="40"/>
        <v>0</v>
      </c>
      <c r="AB120">
        <f t="shared" si="54"/>
        <v>0</v>
      </c>
    </row>
    <row r="121" spans="1:28" x14ac:dyDescent="0.2">
      <c r="A121">
        <f t="shared" si="41"/>
        <v>0.89000000000000057</v>
      </c>
      <c r="B121" s="5">
        <f t="shared" si="42"/>
        <v>-36.316833317666109</v>
      </c>
      <c r="C121" s="5">
        <f t="shared" si="43"/>
        <v>96.243772748665762</v>
      </c>
      <c r="D121" s="5">
        <f t="shared" si="44"/>
        <v>53.692397362059218</v>
      </c>
      <c r="E121" s="2">
        <f t="shared" si="45"/>
        <v>102.86776062071129</v>
      </c>
      <c r="F121" s="2">
        <f t="shared" si="46"/>
        <v>-20.673605830742741</v>
      </c>
      <c r="G121" s="3">
        <f t="shared" si="47"/>
        <v>-38.553802546252292</v>
      </c>
      <c r="H121" s="3">
        <f t="shared" si="48"/>
        <v>94.569255128462473</v>
      </c>
      <c r="I121" s="3">
        <f t="shared" si="49"/>
        <v>40.644778349462712</v>
      </c>
      <c r="J121" s="2">
        <f t="shared" si="50"/>
        <v>109.91695826124642</v>
      </c>
      <c r="K121" s="2">
        <f t="shared" si="28"/>
        <v>109.91695826124642</v>
      </c>
      <c r="L121" s="5">
        <f t="shared" si="29"/>
        <v>0.31384836983451009</v>
      </c>
      <c r="M121" s="4">
        <f t="shared" si="51"/>
        <v>7.1708623963439008E-2</v>
      </c>
      <c r="N121" s="4">
        <f t="shared" si="30"/>
        <v>0.12661225466625056</v>
      </c>
      <c r="O121" s="4">
        <f t="shared" si="31"/>
        <v>0</v>
      </c>
      <c r="P121" s="4">
        <f t="shared" si="32"/>
        <v>0</v>
      </c>
      <c r="Q121" s="5">
        <f t="shared" si="33"/>
        <v>7.0704195770210667</v>
      </c>
      <c r="R121" s="5">
        <f t="shared" si="34"/>
        <v>-17.34314824179588</v>
      </c>
      <c r="S121" s="5">
        <f t="shared" si="52"/>
        <v>-7.4538856757634697</v>
      </c>
      <c r="T121" s="6">
        <f t="shared" si="53"/>
        <v>621.92170471843656</v>
      </c>
      <c r="U121" s="5">
        <f t="shared" si="35"/>
        <v>-2.7700106001787734</v>
      </c>
      <c r="V121" s="5">
        <f t="shared" si="36"/>
        <v>-3.9264978090209621</v>
      </c>
      <c r="W121" s="5">
        <f t="shared" si="37"/>
        <v>6.5083767724822872</v>
      </c>
      <c r="X121" s="5">
        <f t="shared" si="38"/>
        <v>4.3004089768422933</v>
      </c>
      <c r="Y121" s="5">
        <f t="shared" si="38"/>
        <v>-21.269646050816842</v>
      </c>
      <c r="Z121" s="5">
        <f t="shared" si="39"/>
        <v>-33.119508903281179</v>
      </c>
      <c r="AA121">
        <f t="shared" si="40"/>
        <v>0</v>
      </c>
      <c r="AB121">
        <f t="shared" si="54"/>
        <v>0</v>
      </c>
    </row>
    <row r="122" spans="1:28" x14ac:dyDescent="0.2">
      <c r="A122">
        <f t="shared" si="41"/>
        <v>0.90000000000000058</v>
      </c>
      <c r="B122" s="5">
        <f t="shared" si="42"/>
        <v>-36.702156322679791</v>
      </c>
      <c r="C122" s="5">
        <f t="shared" si="43"/>
        <v>97.188401817647843</v>
      </c>
      <c r="D122" s="5">
        <f t="shared" si="44"/>
        <v>54.097189170108685</v>
      </c>
      <c r="E122" s="2">
        <f t="shared" si="45"/>
        <v>103.88760140942229</v>
      </c>
      <c r="F122" s="2">
        <f t="shared" si="46"/>
        <v>-20.68850522775131</v>
      </c>
      <c r="G122" s="3">
        <f t="shared" si="47"/>
        <v>-38.510798456483869</v>
      </c>
      <c r="H122" s="3">
        <f t="shared" si="48"/>
        <v>94.356558667954303</v>
      </c>
      <c r="I122" s="3">
        <f t="shared" si="49"/>
        <v>40.313583260429901</v>
      </c>
      <c r="J122" s="2">
        <f t="shared" si="50"/>
        <v>109.59665486095201</v>
      </c>
      <c r="K122" s="2">
        <f t="shared" si="28"/>
        <v>109.59665486095201</v>
      </c>
      <c r="L122" s="5">
        <f t="shared" si="29"/>
        <v>0.31384836983451009</v>
      </c>
      <c r="M122" s="4">
        <f t="shared" si="51"/>
        <v>7.1918125194340335E-2</v>
      </c>
      <c r="N122" s="4">
        <f t="shared" si="30"/>
        <v>0.12687328004493786</v>
      </c>
      <c r="O122" s="4">
        <f t="shared" si="31"/>
        <v>0</v>
      </c>
      <c r="P122" s="4">
        <f t="shared" si="32"/>
        <v>0</v>
      </c>
      <c r="Q122" s="5">
        <f t="shared" si="33"/>
        <v>7.0419524477749569</v>
      </c>
      <c r="R122" s="5">
        <f t="shared" si="34"/>
        <v>-17.25371651346666</v>
      </c>
      <c r="S122" s="5">
        <f t="shared" si="52"/>
        <v>-7.3716034903858851</v>
      </c>
      <c r="T122" s="6">
        <f t="shared" si="53"/>
        <v>621.9210827970428</v>
      </c>
      <c r="U122" s="5">
        <f t="shared" si="35"/>
        <v>-2.7626042225705447</v>
      </c>
      <c r="V122" s="5">
        <f t="shared" si="36"/>
        <v>-3.8996762746858704</v>
      </c>
      <c r="W122" s="5">
        <f t="shared" si="37"/>
        <v>6.4883822675402616</v>
      </c>
      <c r="X122" s="5">
        <f t="shared" si="38"/>
        <v>4.2793482252044122</v>
      </c>
      <c r="Y122" s="5">
        <f t="shared" si="38"/>
        <v>-21.15339278815253</v>
      </c>
      <c r="Z122" s="5">
        <f t="shared" si="39"/>
        <v>-33.057221222845627</v>
      </c>
      <c r="AA122">
        <f t="shared" si="40"/>
        <v>0</v>
      </c>
      <c r="AB122">
        <f t="shared" si="54"/>
        <v>0</v>
      </c>
    </row>
    <row r="123" spans="1:28" x14ac:dyDescent="0.2">
      <c r="A123">
        <f t="shared" si="41"/>
        <v>0.91000000000000059</v>
      </c>
      <c r="B123" s="5">
        <f t="shared" si="42"/>
        <v>-37.087050339833368</v>
      </c>
      <c r="C123" s="5">
        <f t="shared" si="43"/>
        <v>98.130909734687975</v>
      </c>
      <c r="D123" s="5">
        <f t="shared" si="44"/>
        <v>54.498672141651845</v>
      </c>
      <c r="E123" s="2">
        <f t="shared" si="45"/>
        <v>104.9053132508874</v>
      </c>
      <c r="F123" s="2">
        <f t="shared" si="46"/>
        <v>-20.703305331028069</v>
      </c>
      <c r="G123" s="3">
        <f t="shared" si="47"/>
        <v>-38.468004974231825</v>
      </c>
      <c r="H123" s="3">
        <f t="shared" si="48"/>
        <v>94.145024740072785</v>
      </c>
      <c r="I123" s="3">
        <f t="shared" si="49"/>
        <v>39.983011048201448</v>
      </c>
      <c r="J123" s="2">
        <f t="shared" si="50"/>
        <v>109.27815089251391</v>
      </c>
      <c r="K123" s="2">
        <f t="shared" si="28"/>
        <v>109.27815089251391</v>
      </c>
      <c r="L123" s="5">
        <f t="shared" si="29"/>
        <v>0.31384836983451009</v>
      </c>
      <c r="M123" s="4">
        <f t="shared" si="51"/>
        <v>7.2127666864912204E-2</v>
      </c>
      <c r="N123" s="4">
        <f t="shared" si="30"/>
        <v>0.12713390843305669</v>
      </c>
      <c r="O123" s="4">
        <f t="shared" si="31"/>
        <v>0</v>
      </c>
      <c r="P123" s="4">
        <f t="shared" si="32"/>
        <v>0</v>
      </c>
      <c r="Q123" s="5">
        <f t="shared" si="33"/>
        <v>7.0136851716535427</v>
      </c>
      <c r="R123" s="5">
        <f t="shared" si="34"/>
        <v>-17.165006723034256</v>
      </c>
      <c r="S123" s="5">
        <f t="shared" si="52"/>
        <v>-7.289908896878794</v>
      </c>
      <c r="T123" s="6">
        <f t="shared" si="53"/>
        <v>621.92046087627102</v>
      </c>
      <c r="U123" s="5">
        <f t="shared" si="35"/>
        <v>-2.7552434684755465</v>
      </c>
      <c r="V123" s="5">
        <f t="shared" si="36"/>
        <v>-3.8729482407011369</v>
      </c>
      <c r="W123" s="5">
        <f t="shared" si="37"/>
        <v>6.4684995378537593</v>
      </c>
      <c r="X123" s="5">
        <f t="shared" si="38"/>
        <v>4.2584417031779962</v>
      </c>
      <c r="Y123" s="5">
        <f t="shared" si="38"/>
        <v>-21.037954963735395</v>
      </c>
      <c r="Z123" s="5">
        <f t="shared" si="39"/>
        <v>-32.995409359025032</v>
      </c>
      <c r="AA123">
        <f t="shared" si="40"/>
        <v>0</v>
      </c>
      <c r="AB123">
        <f t="shared" si="54"/>
        <v>0</v>
      </c>
    </row>
    <row r="124" spans="1:28" x14ac:dyDescent="0.2">
      <c r="A124">
        <f t="shared" si="41"/>
        <v>0.9200000000000006</v>
      </c>
      <c r="B124" s="5">
        <f t="shared" si="42"/>
        <v>-37.471517467490528</v>
      </c>
      <c r="C124" s="5">
        <f t="shared" si="43"/>
        <v>99.071308084340515</v>
      </c>
      <c r="D124" s="5">
        <f t="shared" si="44"/>
        <v>54.89685248166591</v>
      </c>
      <c r="E124" s="2">
        <f t="shared" si="45"/>
        <v>105.920907789061</v>
      </c>
      <c r="F124" s="2">
        <f t="shared" si="46"/>
        <v>-20.718008740859943</v>
      </c>
      <c r="G124" s="3">
        <f t="shared" si="47"/>
        <v>-38.425420557200042</v>
      </c>
      <c r="H124" s="3">
        <f t="shared" si="48"/>
        <v>93.934645190435432</v>
      </c>
      <c r="I124" s="3">
        <f t="shared" si="49"/>
        <v>39.653056954611195</v>
      </c>
      <c r="J124" s="2">
        <f t="shared" si="50"/>
        <v>108.96144014235644</v>
      </c>
      <c r="K124" s="2">
        <f t="shared" si="28"/>
        <v>108.96144014235644</v>
      </c>
      <c r="L124" s="5">
        <f t="shared" si="29"/>
        <v>0.31384836983451009</v>
      </c>
      <c r="M124" s="4">
        <f t="shared" si="51"/>
        <v>7.2337243073485963E-2</v>
      </c>
      <c r="N124" s="4">
        <f t="shared" si="30"/>
        <v>0.12739413339939551</v>
      </c>
      <c r="O124" s="4">
        <f t="shared" si="31"/>
        <v>0</v>
      </c>
      <c r="P124" s="4">
        <f t="shared" si="32"/>
        <v>0</v>
      </c>
      <c r="Q124" s="5">
        <f t="shared" si="33"/>
        <v>6.9856163487270626</v>
      </c>
      <c r="R124" s="5">
        <f t="shared" si="34"/>
        <v>-17.077012655655281</v>
      </c>
      <c r="S124" s="5">
        <f t="shared" si="52"/>
        <v>-7.2087966487391819</v>
      </c>
      <c r="T124" s="6">
        <f t="shared" si="53"/>
        <v>621.91983895612111</v>
      </c>
      <c r="U124" s="5">
        <f t="shared" si="35"/>
        <v>-2.7479280585308135</v>
      </c>
      <c r="V124" s="5">
        <f t="shared" si="36"/>
        <v>-3.8463132074477784</v>
      </c>
      <c r="W124" s="5">
        <f t="shared" si="37"/>
        <v>6.4487279105773885</v>
      </c>
      <c r="X124" s="5">
        <f t="shared" si="38"/>
        <v>4.2376882901962496</v>
      </c>
      <c r="Y124" s="5">
        <f t="shared" si="38"/>
        <v>-20.923325863103059</v>
      </c>
      <c r="Z124" s="5">
        <f t="shared" si="39"/>
        <v>-32.934068738161791</v>
      </c>
      <c r="AA124">
        <f t="shared" si="40"/>
        <v>0</v>
      </c>
      <c r="AB124">
        <f t="shared" si="54"/>
        <v>0</v>
      </c>
    </row>
    <row r="125" spans="1:28" x14ac:dyDescent="0.2">
      <c r="A125">
        <f t="shared" si="41"/>
        <v>0.9300000000000006</v>
      </c>
      <c r="B125" s="5">
        <f t="shared" si="42"/>
        <v>-37.855559788648016</v>
      </c>
      <c r="C125" s="5">
        <f t="shared" si="43"/>
        <v>100.00960836995172</v>
      </c>
      <c r="D125" s="5">
        <f t="shared" si="44"/>
        <v>55.291736347775114</v>
      </c>
      <c r="E125" s="2">
        <f t="shared" si="45"/>
        <v>106.93439658605188</v>
      </c>
      <c r="F125" s="2">
        <f t="shared" si="46"/>
        <v>-20.732617948436999</v>
      </c>
      <c r="G125" s="3">
        <f t="shared" si="47"/>
        <v>-38.383043674298079</v>
      </c>
      <c r="H125" s="3">
        <f t="shared" si="48"/>
        <v>93.725411931804402</v>
      </c>
      <c r="I125" s="3">
        <f t="shared" si="49"/>
        <v>39.323716267229578</v>
      </c>
      <c r="J125" s="2">
        <f t="shared" si="50"/>
        <v>108.64651648605707</v>
      </c>
      <c r="K125" s="2">
        <f t="shared" si="28"/>
        <v>108.64651648605707</v>
      </c>
      <c r="L125" s="5">
        <f t="shared" si="29"/>
        <v>0.31384836983451009</v>
      </c>
      <c r="M125" s="4">
        <f t="shared" si="51"/>
        <v>7.2546847834371236E-2</v>
      </c>
      <c r="N125" s="4">
        <f t="shared" si="30"/>
        <v>0.12765394845612832</v>
      </c>
      <c r="O125" s="4">
        <f t="shared" si="31"/>
        <v>0</v>
      </c>
      <c r="P125" s="4">
        <f t="shared" si="32"/>
        <v>0</v>
      </c>
      <c r="Q125" s="5">
        <f t="shared" si="33"/>
        <v>6.9577445955988031</v>
      </c>
      <c r="R125" s="5">
        <f t="shared" si="34"/>
        <v>-16.989728169354436</v>
      </c>
      <c r="S125" s="5">
        <f t="shared" si="52"/>
        <v>-7.1282615484812979</v>
      </c>
      <c r="T125" s="6">
        <f t="shared" si="53"/>
        <v>621.91921703659318</v>
      </c>
      <c r="U125" s="5">
        <f t="shared" si="35"/>
        <v>-2.740657716400773</v>
      </c>
      <c r="V125" s="5">
        <f t="shared" si="36"/>
        <v>-3.8197706790732897</v>
      </c>
      <c r="W125" s="5">
        <f t="shared" si="37"/>
        <v>6.4290667198955118</v>
      </c>
      <c r="X125" s="5">
        <f t="shared" si="38"/>
        <v>4.21708687919803</v>
      </c>
      <c r="Y125" s="5">
        <f t="shared" si="38"/>
        <v>-20.809498848427726</v>
      </c>
      <c r="Z125" s="5">
        <f t="shared" si="39"/>
        <v>-32.873194828585788</v>
      </c>
      <c r="AA125">
        <f t="shared" si="40"/>
        <v>0</v>
      </c>
      <c r="AB125">
        <f t="shared" si="54"/>
        <v>0</v>
      </c>
    </row>
    <row r="126" spans="1:28" x14ac:dyDescent="0.2">
      <c r="A126">
        <f t="shared" si="41"/>
        <v>0.94000000000000061</v>
      </c>
      <c r="B126" s="5">
        <f t="shared" si="42"/>
        <v>-38.239179371047037</v>
      </c>
      <c r="C126" s="5">
        <f t="shared" si="43"/>
        <v>100.94582201432733</v>
      </c>
      <c r="D126" s="5">
        <f t="shared" si="44"/>
        <v>55.683329850705974</v>
      </c>
      <c r="E126" s="2">
        <f t="shared" si="45"/>
        <v>107.94579112276385</v>
      </c>
      <c r="F126" s="2">
        <f t="shared" si="46"/>
        <v>-20.747135341559929</v>
      </c>
      <c r="G126" s="3">
        <f t="shared" si="47"/>
        <v>-38.340872805506102</v>
      </c>
      <c r="H126" s="3">
        <f t="shared" si="48"/>
        <v>93.517316943320125</v>
      </c>
      <c r="I126" s="3">
        <f t="shared" si="49"/>
        <v>38.994984318943722</v>
      </c>
      <c r="J126" s="2">
        <f t="shared" si="50"/>
        <v>108.3333738872747</v>
      </c>
      <c r="K126" s="2">
        <f t="shared" si="28"/>
        <v>108.3333738872747</v>
      </c>
      <c r="L126" s="5">
        <f t="shared" si="29"/>
        <v>0.31384836983451009</v>
      </c>
      <c r="M126" s="4">
        <f t="shared" si="51"/>
        <v>7.2756475077492055E-2</v>
      </c>
      <c r="N126" s="4">
        <f t="shared" si="30"/>
        <v>0.12791334705896143</v>
      </c>
      <c r="O126" s="4">
        <f t="shared" si="31"/>
        <v>0</v>
      </c>
      <c r="P126" s="4">
        <f t="shared" si="32"/>
        <v>0</v>
      </c>
      <c r="Q126" s="5">
        <f t="shared" si="33"/>
        <v>6.9300685451838326</v>
      </c>
      <c r="R126" s="5">
        <f t="shared" si="34"/>
        <v>-16.903147194025784</v>
      </c>
      <c r="S126" s="5">
        <f t="shared" si="52"/>
        <v>-7.0482984469211161</v>
      </c>
      <c r="T126" s="6">
        <f t="shared" si="53"/>
        <v>621.918595117687</v>
      </c>
      <c r="U126" s="5">
        <f t="shared" si="35"/>
        <v>-2.7334321687453023</v>
      </c>
      <c r="V126" s="5">
        <f t="shared" si="36"/>
        <v>-3.793320163426638</v>
      </c>
      <c r="W126" s="5">
        <f t="shared" si="37"/>
        <v>6.4095153069440629</v>
      </c>
      <c r="X126" s="5">
        <f t="shared" si="38"/>
        <v>4.1966363764385299</v>
      </c>
      <c r="Y126" s="5">
        <f t="shared" si="38"/>
        <v>-20.696467357452423</v>
      </c>
      <c r="Z126" s="5">
        <f t="shared" si="39"/>
        <v>-32.81278313997705</v>
      </c>
      <c r="AA126">
        <f t="shared" si="40"/>
        <v>0</v>
      </c>
      <c r="AB126">
        <f t="shared" si="54"/>
        <v>0</v>
      </c>
    </row>
    <row r="127" spans="1:28" x14ac:dyDescent="0.2">
      <c r="A127">
        <f t="shared" si="41"/>
        <v>0.95000000000000062</v>
      </c>
      <c r="B127" s="5">
        <f t="shared" si="42"/>
        <v>-38.622378267283274</v>
      </c>
      <c r="C127" s="5">
        <f t="shared" si="43"/>
        <v>101.87996036039266</v>
      </c>
      <c r="D127" s="5">
        <f t="shared" si="44"/>
        <v>56.071639054738412</v>
      </c>
      <c r="E127" s="2">
        <f t="shared" si="45"/>
        <v>108.95510279953066</v>
      </c>
      <c r="F127" s="2">
        <f t="shared" si="46"/>
        <v>-20.76156320999262</v>
      </c>
      <c r="G127" s="3">
        <f t="shared" si="47"/>
        <v>-38.298906441741714</v>
      </c>
      <c r="H127" s="3">
        <f t="shared" si="48"/>
        <v>93.310352269745607</v>
      </c>
      <c r="I127" s="3">
        <f t="shared" si="49"/>
        <v>38.666856487543953</v>
      </c>
      <c r="J127" s="2">
        <f t="shared" si="50"/>
        <v>108.02200639668578</v>
      </c>
      <c r="K127" s="2">
        <f t="shared" si="28"/>
        <v>108.02200639668578</v>
      </c>
      <c r="L127" s="5">
        <f t="shared" si="29"/>
        <v>0.31384836983451009</v>
      </c>
      <c r="M127" s="4">
        <f t="shared" si="51"/>
        <v>7.296611864803762E-2</v>
      </c>
      <c r="N127" s="4">
        <f t="shared" si="30"/>
        <v>0.12817232260729505</v>
      </c>
      <c r="O127" s="4">
        <f t="shared" si="31"/>
        <v>0</v>
      </c>
      <c r="P127" s="4">
        <f t="shared" si="32"/>
        <v>0</v>
      </c>
      <c r="Q127" s="5">
        <f t="shared" si="33"/>
        <v>6.9025868464907303</v>
      </c>
      <c r="R127" s="5">
        <f t="shared" si="34"/>
        <v>-16.817263730449</v>
      </c>
      <c r="S127" s="5">
        <f t="shared" si="52"/>
        <v>-6.9689022424716471</v>
      </c>
      <c r="T127" s="6">
        <f t="shared" si="53"/>
        <v>621.9179731994027</v>
      </c>
      <c r="U127" s="5">
        <f t="shared" si="35"/>
        <v>-2.7262511451881277</v>
      </c>
      <c r="V127" s="5">
        <f t="shared" si="36"/>
        <v>-3.7669611719938576</v>
      </c>
      <c r="W127" s="5">
        <f t="shared" si="37"/>
        <v>6.3900730197331761</v>
      </c>
      <c r="X127" s="5">
        <f t="shared" si="38"/>
        <v>4.1763357013026026</v>
      </c>
      <c r="Y127" s="5">
        <f t="shared" si="38"/>
        <v>-20.584224902442855</v>
      </c>
      <c r="Z127" s="5">
        <f t="shared" si="39"/>
        <v>-32.75282922273847</v>
      </c>
      <c r="AA127">
        <f t="shared" si="40"/>
        <v>0</v>
      </c>
      <c r="AB127">
        <f t="shared" si="54"/>
        <v>0</v>
      </c>
    </row>
    <row r="128" spans="1:28" x14ac:dyDescent="0.2">
      <c r="A128">
        <f t="shared" si="41"/>
        <v>0.96000000000000063</v>
      </c>
      <c r="B128" s="5">
        <f t="shared" si="42"/>
        <v>-39.005158514915621</v>
      </c>
      <c r="C128" s="5">
        <f t="shared" si="43"/>
        <v>102.81203467184498</v>
      </c>
      <c r="D128" s="5">
        <f t="shared" si="44"/>
        <v>56.456669978152718</v>
      </c>
      <c r="E128" s="2">
        <f t="shared" si="45"/>
        <v>109.96234293674517</v>
      </c>
      <c r="F128" s="2">
        <f t="shared" si="46"/>
        <v>-20.775903750485458</v>
      </c>
      <c r="G128" s="3">
        <f t="shared" si="47"/>
        <v>-38.257143084728689</v>
      </c>
      <c r="H128" s="3">
        <f t="shared" si="48"/>
        <v>93.104510020721179</v>
      </c>
      <c r="I128" s="3">
        <f t="shared" si="49"/>
        <v>38.339328195316568</v>
      </c>
      <c r="J128" s="2">
        <f t="shared" si="50"/>
        <v>107.71240815092833</v>
      </c>
      <c r="K128" s="2">
        <f t="shared" si="28"/>
        <v>107.71240815092833</v>
      </c>
      <c r="L128" s="5">
        <f t="shared" si="29"/>
        <v>0.31384836983451009</v>
      </c>
      <c r="M128" s="4">
        <f t="shared" si="51"/>
        <v>7.3175772306128012E-2</v>
      </c>
      <c r="N128" s="4">
        <f t="shared" si="30"/>
        <v>0.1284308684443993</v>
      </c>
      <c r="O128" s="4">
        <f t="shared" si="31"/>
        <v>0</v>
      </c>
      <c r="P128" s="4">
        <f t="shared" si="32"/>
        <v>0</v>
      </c>
      <c r="Q128" s="5">
        <f t="shared" si="33"/>
        <v>6.8752981644062565</v>
      </c>
      <c r="R128" s="5">
        <f t="shared" si="34"/>
        <v>-16.732071849320313</v>
      </c>
      <c r="S128" s="5">
        <f t="shared" si="52"/>
        <v>-6.8900678804489566</v>
      </c>
      <c r="T128" s="6">
        <f t="shared" si="53"/>
        <v>621.91735128174059</v>
      </c>
      <c r="U128" s="5">
        <f t="shared" si="35"/>
        <v>-2.7191143782855405</v>
      </c>
      <c r="V128" s="5">
        <f t="shared" si="36"/>
        <v>-3.7406932198342249</v>
      </c>
      <c r="W128" s="5">
        <f t="shared" si="37"/>
        <v>6.3707392130705962</v>
      </c>
      <c r="X128" s="5">
        <f t="shared" si="38"/>
        <v>4.1561837861207156</v>
      </c>
      <c r="Y128" s="5">
        <f t="shared" si="38"/>
        <v>-20.472765069154537</v>
      </c>
      <c r="Z128" s="5">
        <f t="shared" si="39"/>
        <v>-32.69332866737836</v>
      </c>
      <c r="AA128">
        <f t="shared" si="40"/>
        <v>0</v>
      </c>
      <c r="AB128">
        <f t="shared" si="54"/>
        <v>0</v>
      </c>
    </row>
    <row r="129" spans="1:28" x14ac:dyDescent="0.2">
      <c r="A129">
        <f t="shared" si="41"/>
        <v>0.97000000000000064</v>
      </c>
      <c r="B129" s="5">
        <f t="shared" si="42"/>
        <v>-39.387522136573601</v>
      </c>
      <c r="C129" s="5">
        <f t="shared" si="43"/>
        <v>103.74205613379874</v>
      </c>
      <c r="D129" s="5">
        <f t="shared" si="44"/>
        <v>56.838428593672518</v>
      </c>
      <c r="E129" s="2">
        <f t="shared" si="45"/>
        <v>110.96752277548293</v>
      </c>
      <c r="F129" s="2">
        <f t="shared" si="46"/>
        <v>-20.790159071492567</v>
      </c>
      <c r="G129" s="3">
        <f t="shared" si="47"/>
        <v>-38.21558124686748</v>
      </c>
      <c r="H129" s="3">
        <f t="shared" si="48"/>
        <v>92.899782370029627</v>
      </c>
      <c r="I129" s="3">
        <f t="shared" si="49"/>
        <v>38.012394908642783</v>
      </c>
      <c r="J129" s="2">
        <f t="shared" si="50"/>
        <v>107.40457337155344</v>
      </c>
      <c r="K129" s="2">
        <f t="shared" si="28"/>
        <v>107.40457337155344</v>
      </c>
      <c r="L129" s="5">
        <f t="shared" si="29"/>
        <v>0.31384836983451009</v>
      </c>
      <c r="M129" s="4">
        <f t="shared" si="51"/>
        <v>7.3385429726495338E-2</v>
      </c>
      <c r="N129" s="4">
        <f t="shared" si="30"/>
        <v>0.12868897785760458</v>
      </c>
      <c r="O129" s="4">
        <f t="shared" si="31"/>
        <v>0</v>
      </c>
      <c r="P129" s="4">
        <f t="shared" si="32"/>
        <v>0</v>
      </c>
      <c r="Q129" s="5">
        <f t="shared" si="33"/>
        <v>6.8482011794829019</v>
      </c>
      <c r="R129" s="5">
        <f t="shared" si="34"/>
        <v>-16.647565690297871</v>
      </c>
      <c r="S129" s="5">
        <f t="shared" si="52"/>
        <v>-6.8117903523886723</v>
      </c>
      <c r="T129" s="6">
        <f t="shared" si="53"/>
        <v>621.91672936470025</v>
      </c>
      <c r="U129" s="5">
        <f t="shared" si="35"/>
        <v>-2.7120216034954319</v>
      </c>
      <c r="V129" s="5">
        <f t="shared" si="36"/>
        <v>-3.7145158255169961</v>
      </c>
      <c r="W129" s="5">
        <f t="shared" si="37"/>
        <v>6.3515132484858432</v>
      </c>
      <c r="X129" s="5">
        <f t="shared" si="38"/>
        <v>4.1361795759874695</v>
      </c>
      <c r="Y129" s="5">
        <f t="shared" si="38"/>
        <v>-20.362081515814868</v>
      </c>
      <c r="Z129" s="5">
        <f t="shared" si="39"/>
        <v>-32.634277103902832</v>
      </c>
      <c r="AA129">
        <f t="shared" si="40"/>
        <v>0</v>
      </c>
      <c r="AB129">
        <f t="shared" si="54"/>
        <v>0</v>
      </c>
    </row>
    <row r="130" spans="1:28" x14ac:dyDescent="0.2">
      <c r="A130">
        <f t="shared" si="41"/>
        <v>0.98000000000000065</v>
      </c>
      <c r="B130" s="5">
        <f t="shared" si="42"/>
        <v>-39.769471140063473</v>
      </c>
      <c r="C130" s="5">
        <f t="shared" si="43"/>
        <v>104.67003585342324</v>
      </c>
      <c r="D130" s="5">
        <f t="shared" si="44"/>
        <v>57.216920828903746</v>
      </c>
      <c r="E130" s="2">
        <f t="shared" si="45"/>
        <v>111.9706534781201</v>
      </c>
      <c r="F130" s="2">
        <f t="shared" si="46"/>
        <v>-20.804331197604689</v>
      </c>
      <c r="G130" s="3">
        <f t="shared" si="47"/>
        <v>-38.174219451107604</v>
      </c>
      <c r="H130" s="3">
        <f t="shared" si="48"/>
        <v>92.69616155487148</v>
      </c>
      <c r="I130" s="3">
        <f t="shared" si="49"/>
        <v>37.686052137603752</v>
      </c>
      <c r="J130" s="2">
        <f t="shared" si="50"/>
        <v>107.09849636398424</v>
      </c>
      <c r="K130" s="2">
        <f t="shared" si="28"/>
        <v>107.09849636398424</v>
      </c>
      <c r="L130" s="5">
        <f t="shared" si="29"/>
        <v>0.31384836983451009</v>
      </c>
      <c r="M130" s="4">
        <f t="shared" si="51"/>
        <v>7.3595084498180668E-2</v>
      </c>
      <c r="N130" s="4">
        <f t="shared" si="30"/>
        <v>0.12894664407850717</v>
      </c>
      <c r="O130" s="4">
        <f t="shared" si="31"/>
        <v>0</v>
      </c>
      <c r="P130" s="4">
        <f t="shared" si="32"/>
        <v>0</v>
      </c>
      <c r="Q130" s="5">
        <f t="shared" si="33"/>
        <v>6.8212945877292661</v>
      </c>
      <c r="R130" s="5">
        <f t="shared" si="34"/>
        <v>-16.563739461061239</v>
      </c>
      <c r="S130" s="5">
        <f t="shared" si="52"/>
        <v>-6.7340646953728545</v>
      </c>
      <c r="T130" s="6">
        <f t="shared" si="53"/>
        <v>621.91610744828188</v>
      </c>
      <c r="U130" s="5">
        <f t="shared" si="35"/>
        <v>-2.704972559146626</v>
      </c>
      <c r="V130" s="5">
        <f t="shared" si="36"/>
        <v>-3.6884285110587012</v>
      </c>
      <c r="W130" s="5">
        <f t="shared" si="37"/>
        <v>6.3323944941550998</v>
      </c>
      <c r="X130" s="5">
        <f t="shared" si="38"/>
        <v>4.1163220285826405</v>
      </c>
      <c r="Y130" s="5">
        <f t="shared" si="38"/>
        <v>-20.252167972119942</v>
      </c>
      <c r="Z130" s="5">
        <f t="shared" si="39"/>
        <v>-32.575670201217754</v>
      </c>
      <c r="AA130">
        <f t="shared" si="40"/>
        <v>0</v>
      </c>
      <c r="AB130">
        <f t="shared" si="54"/>
        <v>0</v>
      </c>
    </row>
    <row r="131" spans="1:28" x14ac:dyDescent="0.2">
      <c r="A131">
        <f t="shared" si="41"/>
        <v>0.99000000000000066</v>
      </c>
      <c r="B131" s="5">
        <f t="shared" si="42"/>
        <v>-40.151007518473122</v>
      </c>
      <c r="C131" s="5">
        <f t="shared" si="43"/>
        <v>105.59598486057335</v>
      </c>
      <c r="D131" s="5">
        <f t="shared" si="44"/>
        <v>57.59215256676972</v>
      </c>
      <c r="E131" s="2">
        <f t="shared" si="45"/>
        <v>112.97174612894554</v>
      </c>
      <c r="F131" s="2">
        <f t="shared" si="46"/>
        <v>-20.818422073717418</v>
      </c>
      <c r="G131" s="3">
        <f t="shared" si="47"/>
        <v>-38.133056230821779</v>
      </c>
      <c r="H131" s="3">
        <f t="shared" si="48"/>
        <v>92.493639875150279</v>
      </c>
      <c r="I131" s="3">
        <f t="shared" si="49"/>
        <v>37.360295435591574</v>
      </c>
      <c r="J131" s="2">
        <f t="shared" si="50"/>
        <v>106.79417151648161</v>
      </c>
      <c r="K131" s="2">
        <f t="shared" si="28"/>
        <v>106.79417151648161</v>
      </c>
      <c r="L131" s="5">
        <f t="shared" si="29"/>
        <v>0.31384836983451009</v>
      </c>
      <c r="M131" s="4">
        <f t="shared" si="51"/>
        <v>7.3804730124247903E-2</v>
      </c>
      <c r="N131" s="4">
        <f t="shared" si="30"/>
        <v>0.12920386028319064</v>
      </c>
      <c r="O131" s="4">
        <f t="shared" si="31"/>
        <v>0</v>
      </c>
      <c r="P131" s="4">
        <f t="shared" si="32"/>
        <v>0</v>
      </c>
      <c r="Q131" s="5">
        <f t="shared" si="33"/>
        <v>6.7945771004032052</v>
      </c>
      <c r="R131" s="5">
        <f t="shared" si="34"/>
        <v>-16.480587436384809</v>
      </c>
      <c r="S131" s="5">
        <f t="shared" si="52"/>
        <v>-6.6568859913670346</v>
      </c>
      <c r="T131" s="6">
        <f t="shared" si="53"/>
        <v>621.91548553248538</v>
      </c>
      <c r="U131" s="5">
        <f t="shared" si="35"/>
        <v>-2.6979669864085367</v>
      </c>
      <c r="V131" s="5">
        <f t="shared" si="36"/>
        <v>-3.6624308018610279</v>
      </c>
      <c r="W131" s="5">
        <f t="shared" si="37"/>
        <v>6.3133823248268834</v>
      </c>
      <c r="X131" s="5">
        <f t="shared" si="38"/>
        <v>4.096610113994668</v>
      </c>
      <c r="Y131" s="5">
        <f t="shared" si="38"/>
        <v>-20.143018238245837</v>
      </c>
      <c r="Z131" s="5">
        <f t="shared" si="39"/>
        <v>-32.517503666540151</v>
      </c>
      <c r="AA131">
        <f t="shared" si="40"/>
        <v>0</v>
      </c>
      <c r="AB131">
        <f t="shared" si="54"/>
        <v>0</v>
      </c>
    </row>
    <row r="132" spans="1:28" x14ac:dyDescent="0.2">
      <c r="A132">
        <f t="shared" si="41"/>
        <v>1.0000000000000007</v>
      </c>
      <c r="B132" s="5">
        <f t="shared" si="42"/>
        <v>-40.532133250275635</v>
      </c>
      <c r="C132" s="5">
        <f t="shared" si="43"/>
        <v>106.51991410841293</v>
      </c>
      <c r="D132" s="5">
        <f t="shared" si="44"/>
        <v>57.964129645942307</v>
      </c>
      <c r="E132" s="2">
        <f t="shared" si="45"/>
        <v>113.97081173476728</v>
      </c>
      <c r="F132" s="2">
        <f t="shared" si="46"/>
        <v>-20.832433568953004</v>
      </c>
      <c r="G132" s="3">
        <f t="shared" si="47"/>
        <v>-38.092090129681836</v>
      </c>
      <c r="H132" s="3">
        <f t="shared" si="48"/>
        <v>92.292209692767827</v>
      </c>
      <c r="I132" s="3">
        <f t="shared" si="49"/>
        <v>37.035120398926175</v>
      </c>
      <c r="J132" s="2">
        <f t="shared" si="50"/>
        <v>106.49159329911723</v>
      </c>
      <c r="K132" s="2">
        <f t="shared" si="28"/>
        <v>106.49159329911723</v>
      </c>
      <c r="L132" s="5">
        <f t="shared" si="29"/>
        <v>0.31384836983451009</v>
      </c>
      <c r="M132" s="4">
        <f t="shared" si="51"/>
        <v>7.4014360021513917E-2</v>
      </c>
      <c r="N132" s="4">
        <f t="shared" si="30"/>
        <v>0.12946061959246152</v>
      </c>
      <c r="O132" s="4">
        <f t="shared" si="31"/>
        <v>0</v>
      </c>
      <c r="P132" s="4">
        <f t="shared" si="32"/>
        <v>0</v>
      </c>
      <c r="Q132" s="5">
        <f t="shared" si="33"/>
        <v>6.7680474438077001</v>
      </c>
      <c r="R132" s="5">
        <f t="shared" si="34"/>
        <v>-16.398103957224855</v>
      </c>
      <c r="S132" s="5">
        <f t="shared" si="52"/>
        <v>-6.5802493665672817</v>
      </c>
      <c r="T132" s="6">
        <f t="shared" si="53"/>
        <v>621.91486361731086</v>
      </c>
      <c r="U132" s="5">
        <f t="shared" si="35"/>
        <v>-2.6910046292610796</v>
      </c>
      <c r="V132" s="5">
        <f t="shared" si="36"/>
        <v>-3.636522226649213</v>
      </c>
      <c r="W132" s="5">
        <f t="shared" si="37"/>
        <v>6.2944761217483496</v>
      </c>
      <c r="X132" s="5">
        <f t="shared" si="38"/>
        <v>4.0770428145466209</v>
      </c>
      <c r="Y132" s="5">
        <f t="shared" si="38"/>
        <v>-20.034626183874067</v>
      </c>
      <c r="Z132" s="5">
        <f t="shared" si="39"/>
        <v>-32.459773244818933</v>
      </c>
      <c r="AA132">
        <f t="shared" si="40"/>
        <v>0</v>
      </c>
      <c r="AB132">
        <f t="shared" si="54"/>
        <v>0</v>
      </c>
    </row>
    <row r="133" spans="1:28" x14ac:dyDescent="0.2">
      <c r="A133">
        <f t="shared" si="41"/>
        <v>1.0100000000000007</v>
      </c>
      <c r="B133" s="5">
        <f t="shared" si="42"/>
        <v>-40.912850299431724</v>
      </c>
      <c r="C133" s="5">
        <f t="shared" si="43"/>
        <v>107.44183447403142</v>
      </c>
      <c r="D133" s="5">
        <f t="shared" si="44"/>
        <v>58.332857861269325</v>
      </c>
      <c r="E133" s="2">
        <f t="shared" si="45"/>
        <v>114.96786122551327</v>
      </c>
      <c r="F133" s="2">
        <f t="shared" si="46"/>
        <v>-20.846367480352768</v>
      </c>
      <c r="G133" s="3">
        <f t="shared" si="47"/>
        <v>-38.051319701536372</v>
      </c>
      <c r="H133" s="3">
        <f t="shared" si="48"/>
        <v>92.091863430929081</v>
      </c>
      <c r="I133" s="3">
        <f t="shared" si="49"/>
        <v>36.710522666477985</v>
      </c>
      <c r="J133" s="2">
        <f t="shared" si="50"/>
        <v>106.190756262753</v>
      </c>
      <c r="K133" s="2">
        <f t="shared" si="28"/>
        <v>106.190756262753</v>
      </c>
      <c r="L133" s="5">
        <f t="shared" si="29"/>
        <v>0.31384836983451009</v>
      </c>
      <c r="M133" s="4">
        <f t="shared" si="51"/>
        <v>7.4223967520296641E-2</v>
      </c>
      <c r="N133" s="4">
        <f t="shared" si="30"/>
        <v>0.12971691507210192</v>
      </c>
      <c r="O133" s="4">
        <f t="shared" si="31"/>
        <v>0</v>
      </c>
      <c r="P133" s="4">
        <f t="shared" si="32"/>
        <v>0</v>
      </c>
      <c r="Q133" s="5">
        <f t="shared" si="33"/>
        <v>6.7417043590893897</v>
      </c>
      <c r="R133" s="5">
        <f t="shared" si="34"/>
        <v>-16.316283429819951</v>
      </c>
      <c r="S133" s="5">
        <f t="shared" si="52"/>
        <v>-6.5041499907571323</v>
      </c>
      <c r="T133" s="6">
        <f t="shared" si="53"/>
        <v>621.91424170275809</v>
      </c>
      <c r="U133" s="5">
        <f t="shared" si="35"/>
        <v>-2.6840852344649084</v>
      </c>
      <c r="V133" s="5">
        <f t="shared" si="36"/>
        <v>-3.610702317411016</v>
      </c>
      <c r="W133" s="5">
        <f t="shared" si="37"/>
        <v>6.2756752725923537</v>
      </c>
      <c r="X133" s="5">
        <f t="shared" si="38"/>
        <v>4.0576191246244813</v>
      </c>
      <c r="Y133" s="5">
        <f t="shared" si="38"/>
        <v>-19.926985747230965</v>
      </c>
      <c r="Z133" s="5">
        <f t="shared" si="39"/>
        <v>-32.402474718164775</v>
      </c>
      <c r="AA133">
        <f t="shared" si="40"/>
        <v>0</v>
      </c>
      <c r="AB133">
        <f t="shared" si="54"/>
        <v>0</v>
      </c>
    </row>
    <row r="134" spans="1:28" x14ac:dyDescent="0.2">
      <c r="A134">
        <f t="shared" si="41"/>
        <v>1.0200000000000007</v>
      </c>
      <c r="B134" s="5">
        <f t="shared" si="42"/>
        <v>-41.293160615490855</v>
      </c>
      <c r="C134" s="5">
        <f t="shared" si="43"/>
        <v>108.36175675905335</v>
      </c>
      <c r="D134" s="5">
        <f t="shared" si="44"/>
        <v>58.698342964198197</v>
      </c>
      <c r="E134" s="2">
        <f t="shared" si="45"/>
        <v>115.96290545482624</v>
      </c>
      <c r="F134" s="2">
        <f t="shared" si="46"/>
        <v>-20.860225536355323</v>
      </c>
      <c r="G134" s="3">
        <f t="shared" si="47"/>
        <v>-38.010743510290126</v>
      </c>
      <c r="H134" s="3">
        <f t="shared" si="48"/>
        <v>91.892593573456764</v>
      </c>
      <c r="I134" s="3">
        <f t="shared" si="49"/>
        <v>36.386497919296339</v>
      </c>
      <c r="J134" s="2">
        <f t="shared" si="50"/>
        <v>105.89165503802708</v>
      </c>
      <c r="K134" s="2">
        <f t="shared" si="28"/>
        <v>105.89165503802708</v>
      </c>
      <c r="L134" s="5">
        <f t="shared" si="29"/>
        <v>0.31384836983451009</v>
      </c>
      <c r="M134" s="4">
        <f t="shared" si="51"/>
        <v>7.4433545864180925E-2</v>
      </c>
      <c r="N134" s="4">
        <f t="shared" si="30"/>
        <v>0.12997273973313772</v>
      </c>
      <c r="O134" s="4">
        <f t="shared" si="31"/>
        <v>0</v>
      </c>
      <c r="P134" s="4">
        <f t="shared" si="32"/>
        <v>0</v>
      </c>
      <c r="Q134" s="5">
        <f t="shared" si="33"/>
        <v>6.7155466020397228</v>
      </c>
      <c r="R134" s="5">
        <f t="shared" si="34"/>
        <v>-16.235120324804576</v>
      </c>
      <c r="S134" s="5">
        <f t="shared" si="52"/>
        <v>-6.4285830766742311</v>
      </c>
      <c r="T134" s="6">
        <f t="shared" si="53"/>
        <v>621.9136197888273</v>
      </c>
      <c r="U134" s="5">
        <f t="shared" si="35"/>
        <v>-2.6772085515319031</v>
      </c>
      <c r="V134" s="5">
        <f t="shared" si="36"/>
        <v>-3.5849706093362217</v>
      </c>
      <c r="W134" s="5">
        <f t="shared" si="37"/>
        <v>6.2569791713851579</v>
      </c>
      <c r="X134" s="5">
        <f t="shared" si="38"/>
        <v>4.0383380505078197</v>
      </c>
      <c r="Y134" s="5">
        <f t="shared" si="38"/>
        <v>-19.820090934140797</v>
      </c>
      <c r="Z134" s="5">
        <f t="shared" si="39"/>
        <v>-32.345603905289074</v>
      </c>
      <c r="AA134">
        <f t="shared" si="40"/>
        <v>0</v>
      </c>
      <c r="AB134">
        <f t="shared" si="54"/>
        <v>0</v>
      </c>
    </row>
    <row r="135" spans="1:28" x14ac:dyDescent="0.2">
      <c r="A135">
        <f t="shared" si="41"/>
        <v>1.0300000000000007</v>
      </c>
      <c r="B135" s="5">
        <f t="shared" si="42"/>
        <v>-41.673066133691229</v>
      </c>
      <c r="C135" s="5">
        <f t="shared" si="43"/>
        <v>109.27969169024121</v>
      </c>
      <c r="D135" s="5">
        <f t="shared" si="44"/>
        <v>59.060590663195896</v>
      </c>
      <c r="E135" s="2">
        <f t="shared" si="45"/>
        <v>116.95595520065311</v>
      </c>
      <c r="F135" s="2">
        <f t="shared" si="46"/>
        <v>-20.87400940007522</v>
      </c>
      <c r="G135" s="3">
        <f t="shared" si="47"/>
        <v>-37.97036012978505</v>
      </c>
      <c r="H135" s="3">
        <f t="shared" si="48"/>
        <v>91.694392664115355</v>
      </c>
      <c r="I135" s="3">
        <f t="shared" si="49"/>
        <v>36.063041880243446</v>
      </c>
      <c r="J135" s="2">
        <f t="shared" si="50"/>
        <v>105.59428433434613</v>
      </c>
      <c r="K135" s="2">
        <f t="shared" si="28"/>
        <v>105.59428433434613</v>
      </c>
      <c r="L135" s="5">
        <f t="shared" si="29"/>
        <v>0.31384836983451009</v>
      </c>
      <c r="M135" s="4">
        <f t="shared" si="51"/>
        <v>7.4643088209802769E-2</v>
      </c>
      <c r="N135" s="4">
        <f t="shared" si="30"/>
        <v>0.13022808653212273</v>
      </c>
      <c r="O135" s="4">
        <f t="shared" si="31"/>
        <v>0</v>
      </c>
      <c r="P135" s="4">
        <f t="shared" si="32"/>
        <v>0</v>
      </c>
      <c r="Q135" s="5">
        <f t="shared" si="33"/>
        <v>6.6895729428986641</v>
      </c>
      <c r="R135" s="5">
        <f t="shared" si="34"/>
        <v>-16.154609176335569</v>
      </c>
      <c r="S135" s="5">
        <f t="shared" si="52"/>
        <v>-6.3535438793865247</v>
      </c>
      <c r="T135" s="6">
        <f t="shared" si="53"/>
        <v>621.91299787551861</v>
      </c>
      <c r="U135" s="5">
        <f t="shared" si="35"/>
        <v>-2.6703743326959373</v>
      </c>
      <c r="V135" s="5">
        <f t="shared" si="36"/>
        <v>-3.559326640756669</v>
      </c>
      <c r="W135" s="5">
        <f t="shared" si="37"/>
        <v>6.2383872184347968</v>
      </c>
      <c r="X135" s="5">
        <f t="shared" si="38"/>
        <v>4.0191986102027268</v>
      </c>
      <c r="Y135" s="5">
        <f t="shared" si="38"/>
        <v>-19.713935817092239</v>
      </c>
      <c r="Z135" s="5">
        <f t="shared" si="39"/>
        <v>-32.289156660951726</v>
      </c>
      <c r="AA135">
        <f t="shared" si="40"/>
        <v>0</v>
      </c>
      <c r="AB135">
        <f t="shared" si="54"/>
        <v>0</v>
      </c>
    </row>
    <row r="136" spans="1:28" x14ac:dyDescent="0.2">
      <c r="A136">
        <f t="shared" si="41"/>
        <v>1.0400000000000007</v>
      </c>
      <c r="B136" s="5">
        <f t="shared" si="42"/>
        <v>-42.052568775058567</v>
      </c>
      <c r="C136" s="5">
        <f t="shared" si="43"/>
        <v>110.19564992009151</v>
      </c>
      <c r="D136" s="5">
        <f t="shared" si="44"/>
        <v>59.419606624165283</v>
      </c>
      <c r="E136" s="2">
        <f t="shared" si="45"/>
        <v>117.9470211658285</v>
      </c>
      <c r="F136" s="2">
        <f t="shared" si="46"/>
        <v>-20.887720672395147</v>
      </c>
      <c r="G136" s="3">
        <f t="shared" si="47"/>
        <v>-37.930168143683019</v>
      </c>
      <c r="H136" s="3">
        <f t="shared" si="48"/>
        <v>91.497253305944426</v>
      </c>
      <c r="I136" s="3">
        <f t="shared" si="49"/>
        <v>35.740150313633926</v>
      </c>
      <c r="J136" s="2">
        <f t="shared" si="50"/>
        <v>105.29863893888358</v>
      </c>
      <c r="K136" s="2">
        <f t="shared" si="28"/>
        <v>105.29863893888358</v>
      </c>
      <c r="L136" s="5">
        <f t="shared" si="29"/>
        <v>0.31384836983451009</v>
      </c>
      <c r="M136" s="4">
        <f t="shared" si="51"/>
        <v>7.4852587626652756E-2</v>
      </c>
      <c r="N136" s="4">
        <f t="shared" si="30"/>
        <v>0.13048294837144001</v>
      </c>
      <c r="O136" s="4">
        <f t="shared" si="31"/>
        <v>0</v>
      </c>
      <c r="P136" s="4">
        <f t="shared" si="32"/>
        <v>0</v>
      </c>
      <c r="Q136" s="5">
        <f t="shared" si="33"/>
        <v>6.66378216616092</v>
      </c>
      <c r="R136" s="5">
        <f t="shared" si="34"/>
        <v>-16.074744581231304</v>
      </c>
      <c r="S136" s="5">
        <f t="shared" si="52"/>
        <v>-6.2790276956778763</v>
      </c>
      <c r="T136" s="6">
        <f t="shared" si="53"/>
        <v>621.91237596283167</v>
      </c>
      <c r="U136" s="5">
        <f t="shared" si="35"/>
        <v>-2.6635823328839137</v>
      </c>
      <c r="V136" s="5">
        <f t="shared" si="36"/>
        <v>-3.5337699530868276</v>
      </c>
      <c r="W136" s="5">
        <f t="shared" si="37"/>
        <v>6.219898820260104</v>
      </c>
      <c r="X136" s="5">
        <f t="shared" si="38"/>
        <v>4.0001998332770068</v>
      </c>
      <c r="Y136" s="5">
        <f t="shared" si="38"/>
        <v>-19.608514534318132</v>
      </c>
      <c r="Z136" s="5">
        <f t="shared" si="39"/>
        <v>-32.233128875417769</v>
      </c>
      <c r="AA136">
        <f t="shared" si="40"/>
        <v>0</v>
      </c>
      <c r="AB136">
        <f t="shared" si="54"/>
        <v>0</v>
      </c>
    </row>
    <row r="137" spans="1:28" x14ac:dyDescent="0.2">
      <c r="A137">
        <f t="shared" si="41"/>
        <v>1.0500000000000007</v>
      </c>
      <c r="B137" s="5">
        <f t="shared" si="42"/>
        <v>-42.43167044650373</v>
      </c>
      <c r="C137" s="5">
        <f t="shared" si="43"/>
        <v>111.10964202742424</v>
      </c>
      <c r="D137" s="5">
        <f t="shared" si="44"/>
        <v>59.775396470857849</v>
      </c>
      <c r="E137" s="2">
        <f t="shared" si="45"/>
        <v>118.93611397865267</v>
      </c>
      <c r="F137" s="2">
        <f t="shared" si="46"/>
        <v>-20.901360894883954</v>
      </c>
      <c r="G137" s="3">
        <f t="shared" si="47"/>
        <v>-37.89016614535025</v>
      </c>
      <c r="H137" s="3">
        <f t="shared" si="48"/>
        <v>91.30116816060125</v>
      </c>
      <c r="I137" s="3">
        <f t="shared" si="49"/>
        <v>35.417819024879748</v>
      </c>
      <c r="J137" s="2">
        <f t="shared" si="50"/>
        <v>105.00471371558406</v>
      </c>
      <c r="K137" s="2">
        <f t="shared" si="28"/>
        <v>105.00471371558406</v>
      </c>
      <c r="L137" s="5">
        <f t="shared" si="29"/>
        <v>0.31384836983451009</v>
      </c>
      <c r="M137" s="4">
        <f t="shared" si="51"/>
        <v>7.5062037096898682E-2</v>
      </c>
      <c r="N137" s="4">
        <f t="shared" si="30"/>
        <v>0.13073731809961925</v>
      </c>
      <c r="O137" s="4">
        <f t="shared" si="31"/>
        <v>0</v>
      </c>
      <c r="P137" s="4">
        <f t="shared" si="32"/>
        <v>0</v>
      </c>
      <c r="Q137" s="5">
        <f t="shared" si="33"/>
        <v>6.6381730703846458</v>
      </c>
      <c r="R137" s="5">
        <f t="shared" si="34"/>
        <v>-15.995521198123289</v>
      </c>
      <c r="S137" s="5">
        <f t="shared" si="52"/>
        <v>-6.2050298634429595</v>
      </c>
      <c r="T137" s="6">
        <f t="shared" si="53"/>
        <v>621.9117540507666</v>
      </c>
      <c r="U137" s="5">
        <f t="shared" si="35"/>
        <v>-2.6568323096870476</v>
      </c>
      <c r="V137" s="5">
        <f t="shared" si="36"/>
        <v>-3.5083000907648869</v>
      </c>
      <c r="W137" s="5">
        <f t="shared" si="37"/>
        <v>6.2015133895203611</v>
      </c>
      <c r="X137" s="5">
        <f t="shared" si="38"/>
        <v>3.9813407606975981</v>
      </c>
      <c r="Y137" s="5">
        <f t="shared" si="38"/>
        <v>-19.503821288888176</v>
      </c>
      <c r="Z137" s="5">
        <f t="shared" si="39"/>
        <v>-32.177516473922594</v>
      </c>
      <c r="AA137">
        <f t="shared" si="40"/>
        <v>0</v>
      </c>
      <c r="AB137">
        <f t="shared" si="54"/>
        <v>0</v>
      </c>
    </row>
    <row r="138" spans="1:28" x14ac:dyDescent="0.2">
      <c r="A138">
        <f t="shared" si="41"/>
        <v>1.0600000000000007</v>
      </c>
      <c r="B138" s="5">
        <f t="shared" si="42"/>
        <v>-42.810373040919202</v>
      </c>
      <c r="C138" s="5">
        <f t="shared" si="43"/>
        <v>112.02167851796581</v>
      </c>
      <c r="D138" s="5">
        <f t="shared" si="44"/>
        <v>60.127965785282946</v>
      </c>
      <c r="E138" s="2">
        <f t="shared" si="45"/>
        <v>119.92324419346379</v>
      </c>
      <c r="F138" s="2">
        <f t="shared" si="46"/>
        <v>-20.914931552551796</v>
      </c>
      <c r="G138" s="3">
        <f t="shared" si="47"/>
        <v>-37.850352737743272</v>
      </c>
      <c r="H138" s="3">
        <f t="shared" si="48"/>
        <v>91.106129947712375</v>
      </c>
      <c r="I138" s="3">
        <f t="shared" si="49"/>
        <v>35.096043860140519</v>
      </c>
      <c r="J138" s="2">
        <f t="shared" si="50"/>
        <v>104.71250360417304</v>
      </c>
      <c r="K138" s="2">
        <f t="shared" si="28"/>
        <v>104.71250360417304</v>
      </c>
      <c r="L138" s="5">
        <f t="shared" si="29"/>
        <v>0.31384836983451009</v>
      </c>
      <c r="M138" s="4">
        <f t="shared" si="51"/>
        <v>7.52714295152285E-2</v>
      </c>
      <c r="N138" s="4">
        <f t="shared" si="30"/>
        <v>0.13099118851167182</v>
      </c>
      <c r="O138" s="4">
        <f t="shared" si="31"/>
        <v>0</v>
      </c>
      <c r="P138" s="4">
        <f t="shared" si="32"/>
        <v>0</v>
      </c>
      <c r="Q138" s="5">
        <f t="shared" si="33"/>
        <v>6.6127444680025302</v>
      </c>
      <c r="R138" s="5">
        <f t="shared" si="34"/>
        <v>-15.91693374661995</v>
      </c>
      <c r="S138" s="5">
        <f t="shared" si="52"/>
        <v>-6.1315457610912514</v>
      </c>
      <c r="T138" s="6">
        <f t="shared" si="53"/>
        <v>621.91113213932351</v>
      </c>
      <c r="U138" s="5">
        <f t="shared" si="35"/>
        <v>-2.6501240233324079</v>
      </c>
      <c r="V138" s="5">
        <f t="shared" si="36"/>
        <v>-3.4829166011943768</v>
      </c>
      <c r="W138" s="5">
        <f t="shared" si="37"/>
        <v>6.183230344945545</v>
      </c>
      <c r="X138" s="5">
        <f t="shared" si="38"/>
        <v>3.9626204446701223</v>
      </c>
      <c r="Y138" s="5">
        <f t="shared" si="38"/>
        <v>-19.399850347814326</v>
      </c>
      <c r="Z138" s="5">
        <f t="shared" si="39"/>
        <v>-32.122315416145703</v>
      </c>
      <c r="AA138">
        <f t="shared" si="40"/>
        <v>0</v>
      </c>
      <c r="AB138">
        <f t="shared" si="54"/>
        <v>0</v>
      </c>
    </row>
    <row r="139" spans="1:28" x14ac:dyDescent="0.2">
      <c r="A139">
        <f t="shared" si="41"/>
        <v>1.0700000000000007</v>
      </c>
      <c r="B139" s="5">
        <f t="shared" si="42"/>
        <v>-43.188678437274405</v>
      </c>
      <c r="C139" s="5">
        <f t="shared" si="43"/>
        <v>112.93176982492554</v>
      </c>
      <c r="D139" s="5">
        <f t="shared" si="44"/>
        <v>60.477320108113545</v>
      </c>
      <c r="E139" s="2">
        <f t="shared" si="45"/>
        <v>120.90842229120456</v>
      </c>
      <c r="F139" s="2">
        <f t="shared" si="46"/>
        <v>-20.928434076453019</v>
      </c>
      <c r="G139" s="3">
        <f t="shared" si="47"/>
        <v>-37.810726533296574</v>
      </c>
      <c r="H139" s="3">
        <f t="shared" si="48"/>
        <v>90.912131444234234</v>
      </c>
      <c r="I139" s="3">
        <f t="shared" si="49"/>
        <v>34.77482070597906</v>
      </c>
      <c r="J139" s="2">
        <f t="shared" si="50"/>
        <v>104.42200361917239</v>
      </c>
      <c r="K139" s="2">
        <f t="shared" si="28"/>
        <v>104.42200361917239</v>
      </c>
      <c r="L139" s="5">
        <f t="shared" si="29"/>
        <v>0.31384836983451009</v>
      </c>
      <c r="M139" s="4">
        <f t="shared" si="51"/>
        <v>7.5480757688713609E-2</v>
      </c>
      <c r="N139" s="4">
        <f t="shared" si="30"/>
        <v>0.13124455234944263</v>
      </c>
      <c r="O139" s="4">
        <f t="shared" si="31"/>
        <v>0</v>
      </c>
      <c r="P139" s="4">
        <f t="shared" si="32"/>
        <v>0</v>
      </c>
      <c r="Q139" s="5">
        <f t="shared" si="33"/>
        <v>6.587495185135305</v>
      </c>
      <c r="R139" s="5">
        <f t="shared" si="34"/>
        <v>-15.838977006482466</v>
      </c>
      <c r="S139" s="5">
        <f t="shared" si="52"/>
        <v>-6.0585708069600539</v>
      </c>
      <c r="T139" s="6">
        <f t="shared" si="53"/>
        <v>621.91051022850229</v>
      </c>
      <c r="U139" s="5">
        <f t="shared" si="35"/>
        <v>-2.6434572366547013</v>
      </c>
      <c r="V139" s="5">
        <f t="shared" si="36"/>
        <v>-3.4576190346863038</v>
      </c>
      <c r="W139" s="5">
        <f t="shared" si="37"/>
        <v>6.1650491112672112</v>
      </c>
      <c r="X139" s="5">
        <f t="shared" si="38"/>
        <v>3.9440379484806036</v>
      </c>
      <c r="Y139" s="5">
        <f t="shared" si="38"/>
        <v>-19.296596041168769</v>
      </c>
      <c r="Z139" s="5">
        <f t="shared" si="39"/>
        <v>-32.06752169569284</v>
      </c>
      <c r="AA139">
        <f t="shared" si="40"/>
        <v>0</v>
      </c>
      <c r="AB139">
        <f t="shared" si="54"/>
        <v>0</v>
      </c>
    </row>
    <row r="140" spans="1:28" x14ac:dyDescent="0.2">
      <c r="A140">
        <f t="shared" si="41"/>
        <v>1.0800000000000007</v>
      </c>
      <c r="B140" s="5">
        <f t="shared" si="42"/>
        <v>-43.566588500709948</v>
      </c>
      <c r="C140" s="5">
        <f t="shared" si="43"/>
        <v>113.83992630956583</v>
      </c>
      <c r="D140" s="5">
        <f t="shared" si="44"/>
        <v>60.823464939088545</v>
      </c>
      <c r="E140" s="2">
        <f t="shared" si="45"/>
        <v>121.89165867998339</v>
      </c>
      <c r="F140" s="2">
        <f t="shared" si="46"/>
        <v>-20.94186984614641</v>
      </c>
      <c r="G140" s="3">
        <f t="shared" si="47"/>
        <v>-37.771286153811765</v>
      </c>
      <c r="H140" s="3">
        <f t="shared" si="48"/>
        <v>90.71916548382255</v>
      </c>
      <c r="I140" s="3">
        <f t="shared" si="49"/>
        <v>34.454145489022132</v>
      </c>
      <c r="J140" s="2">
        <f t="shared" si="50"/>
        <v>104.13320884892109</v>
      </c>
      <c r="K140" s="2">
        <f t="shared" si="28"/>
        <v>104.13320884892109</v>
      </c>
      <c r="L140" s="5">
        <f t="shared" si="29"/>
        <v>0.31384836983451009</v>
      </c>
      <c r="M140" s="4">
        <f t="shared" si="51"/>
        <v>7.5690014336693312E-2</v>
      </c>
      <c r="N140" s="4">
        <f t="shared" si="30"/>
        <v>0.13149740230197962</v>
      </c>
      <c r="O140" s="4">
        <f t="shared" si="31"/>
        <v>0</v>
      </c>
      <c r="P140" s="4">
        <f t="shared" si="32"/>
        <v>0</v>
      </c>
      <c r="Q140" s="5">
        <f t="shared" si="33"/>
        <v>6.5624240614075315</v>
      </c>
      <c r="R140" s="5">
        <f t="shared" si="34"/>
        <v>-15.761645816812331</v>
      </c>
      <c r="S140" s="5">
        <f t="shared" si="52"/>
        <v>-5.9861004587363515</v>
      </c>
      <c r="T140" s="6">
        <f t="shared" si="53"/>
        <v>621.90988831830305</v>
      </c>
      <c r="U140" s="5">
        <f t="shared" si="35"/>
        <v>-2.6368317150682845</v>
      </c>
      <c r="V140" s="5">
        <f t="shared" si="36"/>
        <v>-3.4324069444017926</v>
      </c>
      <c r="W140" s="5">
        <f t="shared" si="37"/>
        <v>6.1469691191499196</v>
      </c>
      <c r="X140" s="5">
        <f t="shared" si="38"/>
        <v>3.925592346339247</v>
      </c>
      <c r="Y140" s="5">
        <f t="shared" si="38"/>
        <v>-19.194052761214124</v>
      </c>
      <c r="Z140" s="5">
        <f t="shared" si="39"/>
        <v>-32.01313133958643</v>
      </c>
      <c r="AA140">
        <f t="shared" si="40"/>
        <v>0</v>
      </c>
      <c r="AB140">
        <f t="shared" si="54"/>
        <v>0</v>
      </c>
    </row>
    <row r="141" spans="1:28" x14ac:dyDescent="0.2">
      <c r="A141">
        <f t="shared" si="41"/>
        <v>1.0900000000000007</v>
      </c>
      <c r="B141" s="5">
        <f t="shared" si="42"/>
        <v>-43.944105082630742</v>
      </c>
      <c r="C141" s="5">
        <f t="shared" si="43"/>
        <v>114.746158261766</v>
      </c>
      <c r="D141" s="5">
        <f t="shared" si="44"/>
        <v>61.166405737411786</v>
      </c>
      <c r="E141" s="2">
        <f t="shared" si="45"/>
        <v>122.87296369562974</v>
      </c>
      <c r="F141" s="2">
        <f t="shared" si="46"/>
        <v>-20.955240192021904</v>
      </c>
      <c r="G141" s="3">
        <f t="shared" si="47"/>
        <v>-37.732030230348371</v>
      </c>
      <c r="H141" s="3">
        <f t="shared" si="48"/>
        <v>90.527224956210404</v>
      </c>
      <c r="I141" s="3">
        <f t="shared" si="49"/>
        <v>34.13401417562627</v>
      </c>
      <c r="J141" s="2">
        <f t="shared" si="50"/>
        <v>103.84611445460105</v>
      </c>
      <c r="K141" s="2">
        <f t="shared" si="28"/>
        <v>103.84611445460105</v>
      </c>
      <c r="L141" s="5">
        <f t="shared" si="29"/>
        <v>0.31384836983451009</v>
      </c>
      <c r="M141" s="4">
        <f t="shared" si="51"/>
        <v>7.5899192090680773E-2</v>
      </c>
      <c r="N141" s="4">
        <f t="shared" si="30"/>
        <v>0.13174973100592113</v>
      </c>
      <c r="O141" s="4">
        <f t="shared" si="31"/>
        <v>0</v>
      </c>
      <c r="P141" s="4">
        <f t="shared" si="32"/>
        <v>0</v>
      </c>
      <c r="Q141" s="5">
        <f t="shared" si="33"/>
        <v>6.5375299497657124</v>
      </c>
      <c r="R141" s="5">
        <f t="shared" si="34"/>
        <v>-15.684935075250506</v>
      </c>
      <c r="S141" s="5">
        <f t="shared" si="52"/>
        <v>-5.9141302128874029</v>
      </c>
      <c r="T141" s="6">
        <f t="shared" si="53"/>
        <v>621.90926640872567</v>
      </c>
      <c r="U141" s="5">
        <f t="shared" si="35"/>
        <v>-2.6302472265394212</v>
      </c>
      <c r="V141" s="5">
        <f t="shared" si="36"/>
        <v>-3.4072798862952607</v>
      </c>
      <c r="W141" s="5">
        <f t="shared" si="37"/>
        <v>6.1289898051232727</v>
      </c>
      <c r="X141" s="5">
        <f t="shared" si="38"/>
        <v>3.9072827232262912</v>
      </c>
      <c r="Y141" s="5">
        <f t="shared" si="38"/>
        <v>-19.092214961545768</v>
      </c>
      <c r="Z141" s="5">
        <f t="shared" si="39"/>
        <v>-31.959140407764131</v>
      </c>
      <c r="AA141">
        <f t="shared" si="40"/>
        <v>0</v>
      </c>
      <c r="AB141">
        <f t="shared" si="54"/>
        <v>0</v>
      </c>
    </row>
    <row r="142" spans="1:28" x14ac:dyDescent="0.2">
      <c r="A142">
        <f t="shared" si="41"/>
        <v>1.1000000000000008</v>
      </c>
      <c r="B142" s="5">
        <f t="shared" si="42"/>
        <v>-44.321230020798062</v>
      </c>
      <c r="C142" s="5">
        <f t="shared" si="43"/>
        <v>115.65047590058002</v>
      </c>
      <c r="D142" s="5">
        <f t="shared" si="44"/>
        <v>61.506147922147662</v>
      </c>
      <c r="E142" s="2">
        <f t="shared" si="45"/>
        <v>123.85234760224424</v>
      </c>
      <c r="F142" s="2">
        <f t="shared" si="46"/>
        <v>-20.968546397502148</v>
      </c>
      <c r="G142" s="3">
        <f t="shared" si="47"/>
        <v>-37.692957403116111</v>
      </c>
      <c r="H142" s="3">
        <f t="shared" si="48"/>
        <v>90.336302806594944</v>
      </c>
      <c r="I142" s="3">
        <f t="shared" si="49"/>
        <v>33.814422771548628</v>
      </c>
      <c r="J142" s="2">
        <f t="shared" si="50"/>
        <v>103.56071566926798</v>
      </c>
      <c r="K142" s="2">
        <f t="shared" si="28"/>
        <v>103.56071566926798</v>
      </c>
      <c r="L142" s="5">
        <f t="shared" si="29"/>
        <v>0.31384836983451009</v>
      </c>
      <c r="M142" s="4">
        <f t="shared" si="51"/>
        <v>7.6108283494291259E-2</v>
      </c>
      <c r="N142" s="4">
        <f t="shared" si="30"/>
        <v>0.13200153104590098</v>
      </c>
      <c r="O142" s="4">
        <f t="shared" si="31"/>
        <v>0</v>
      </c>
      <c r="P142" s="4">
        <f t="shared" si="32"/>
        <v>0</v>
      </c>
      <c r="Q142" s="5">
        <f t="shared" si="33"/>
        <v>6.5128117162986081</v>
      </c>
      <c r="R142" s="5">
        <f t="shared" si="34"/>
        <v>-15.608839737187921</v>
      </c>
      <c r="S142" s="5">
        <f t="shared" si="52"/>
        <v>-5.8426556040999316</v>
      </c>
      <c r="T142" s="6">
        <f t="shared" si="53"/>
        <v>621.90864449977016</v>
      </c>
      <c r="U142" s="5">
        <f t="shared" si="35"/>
        <v>-2.6237035415587489</v>
      </c>
      <c r="V142" s="5">
        <f t="shared" si="36"/>
        <v>-3.3822374190580713</v>
      </c>
      <c r="W142" s="5">
        <f t="shared" si="37"/>
        <v>6.1111106115144675</v>
      </c>
      <c r="X142" s="5">
        <f t="shared" si="38"/>
        <v>3.8891081747398593</v>
      </c>
      <c r="Y142" s="5">
        <f t="shared" si="38"/>
        <v>-18.991077156245993</v>
      </c>
      <c r="Z142" s="5">
        <f t="shared" si="39"/>
        <v>-31.905544992585462</v>
      </c>
      <c r="AA142">
        <f t="shared" si="40"/>
        <v>0</v>
      </c>
      <c r="AB142">
        <f t="shared" si="54"/>
        <v>0</v>
      </c>
    </row>
    <row r="143" spans="1:28" x14ac:dyDescent="0.2">
      <c r="A143">
        <f t="shared" si="41"/>
        <v>1.1100000000000008</v>
      </c>
      <c r="B143" s="5">
        <f t="shared" si="42"/>
        <v>-44.697965139420482</v>
      </c>
      <c r="C143" s="5">
        <f t="shared" si="43"/>
        <v>116.55288937478817</v>
      </c>
      <c r="D143" s="5">
        <f t="shared" si="44"/>
        <v>61.842696872613523</v>
      </c>
      <c r="E143" s="2">
        <f t="shared" si="45"/>
        <v>124.82982059274322</v>
      </c>
      <c r="F143" s="2">
        <f t="shared" si="46"/>
        <v>-20.981789701126587</v>
      </c>
      <c r="G143" s="3">
        <f t="shared" si="47"/>
        <v>-37.65406632136871</v>
      </c>
      <c r="H143" s="3">
        <f t="shared" si="48"/>
        <v>90.146392035032477</v>
      </c>
      <c r="I143" s="3">
        <f t="shared" si="49"/>
        <v>33.495367321622773</v>
      </c>
      <c r="J143" s="2">
        <f t="shared" si="50"/>
        <v>103.27700779688689</v>
      </c>
      <c r="K143" s="2">
        <f t="shared" si="28"/>
        <v>103.27700779688689</v>
      </c>
      <c r="L143" s="5">
        <f t="shared" si="29"/>
        <v>0.31384836983451009</v>
      </c>
      <c r="M143" s="4">
        <f t="shared" si="51"/>
        <v>7.6317281003193002E-2</v>
      </c>
      <c r="N143" s="4">
        <f t="shared" si="30"/>
        <v>0.13225279495497214</v>
      </c>
      <c r="O143" s="4">
        <f t="shared" si="31"/>
        <v>0</v>
      </c>
      <c r="P143" s="4">
        <f t="shared" si="32"/>
        <v>0</v>
      </c>
      <c r="Q143" s="5">
        <f t="shared" si="33"/>
        <v>6.4882682400597567</v>
      </c>
      <c r="R143" s="5">
        <f t="shared" si="34"/>
        <v>-15.533354814987121</v>
      </c>
      <c r="S143" s="5">
        <f t="shared" si="52"/>
        <v>-5.7716722047277873</v>
      </c>
      <c r="T143" s="6">
        <f t="shared" si="53"/>
        <v>621.90802259143675</v>
      </c>
      <c r="U143" s="5">
        <f t="shared" si="35"/>
        <v>-2.6172004331139731</v>
      </c>
      <c r="V143" s="5">
        <f t="shared" si="36"/>
        <v>-3.3572791040627177</v>
      </c>
      <c r="W143" s="5">
        <f t="shared" si="37"/>
        <v>6.0933309863814271</v>
      </c>
      <c r="X143" s="5">
        <f t="shared" si="38"/>
        <v>3.8710678069457836</v>
      </c>
      <c r="Y143" s="5">
        <f t="shared" si="38"/>
        <v>-18.89063391904984</v>
      </c>
      <c r="Z143" s="5">
        <f t="shared" si="39"/>
        <v>-31.852341218346361</v>
      </c>
      <c r="AA143">
        <f t="shared" si="40"/>
        <v>0</v>
      </c>
      <c r="AB143">
        <f t="shared" si="54"/>
        <v>0</v>
      </c>
    </row>
    <row r="144" spans="1:28" x14ac:dyDescent="0.2">
      <c r="A144">
        <f t="shared" si="41"/>
        <v>1.1200000000000008</v>
      </c>
      <c r="B144" s="5">
        <f t="shared" si="42"/>
        <v>-45.074312249243825</v>
      </c>
      <c r="C144" s="5">
        <f t="shared" si="43"/>
        <v>117.45340876344254</v>
      </c>
      <c r="D144" s="5">
        <f t="shared" si="44"/>
        <v>62.176057928768834</v>
      </c>
      <c r="E144" s="2">
        <f t="shared" si="45"/>
        <v>125.80539278939776</v>
      </c>
      <c r="F144" s="2">
        <f t="shared" si="46"/>
        <v>-20.994971298525556</v>
      </c>
      <c r="G144" s="3">
        <f t="shared" si="47"/>
        <v>-37.615355643299253</v>
      </c>
      <c r="H144" s="3">
        <f t="shared" si="48"/>
        <v>89.957485695841982</v>
      </c>
      <c r="I144" s="3">
        <f t="shared" si="49"/>
        <v>33.176843909439306</v>
      </c>
      <c r="J144" s="2">
        <f t="shared" si="50"/>
        <v>102.99498621137244</v>
      </c>
      <c r="K144" s="2">
        <f t="shared" si="28"/>
        <v>102.99498621137244</v>
      </c>
      <c r="L144" s="5">
        <f t="shared" si="29"/>
        <v>0.31384836983451009</v>
      </c>
      <c r="M144" s="4">
        <f t="shared" si="51"/>
        <v>7.6526176985081226E-2</v>
      </c>
      <c r="N144" s="4">
        <f t="shared" si="30"/>
        <v>0.13250351521504836</v>
      </c>
      <c r="O144" s="4">
        <f t="shared" si="31"/>
        <v>0</v>
      </c>
      <c r="P144" s="4">
        <f t="shared" si="32"/>
        <v>0</v>
      </c>
      <c r="Q144" s="5">
        <f t="shared" si="33"/>
        <v>6.4638984128921662</v>
      </c>
      <c r="R144" s="5">
        <f t="shared" si="34"/>
        <v>-15.45847537721489</v>
      </c>
      <c r="S144" s="5">
        <f t="shared" si="52"/>
        <v>-5.7011756242479654</v>
      </c>
      <c r="T144" s="6">
        <f t="shared" si="53"/>
        <v>621.90740068372509</v>
      </c>
      <c r="U144" s="5">
        <f t="shared" si="35"/>
        <v>-2.6107376766627697</v>
      </c>
      <c r="V144" s="5">
        <f t="shared" si="36"/>
        <v>-3.3324045053074967</v>
      </c>
      <c r="W144" s="5">
        <f t="shared" si="37"/>
        <v>6.0756503834464413</v>
      </c>
      <c r="X144" s="5">
        <f t="shared" si="38"/>
        <v>3.8531607362293965</v>
      </c>
      <c r="Y144" s="5">
        <f t="shared" si="38"/>
        <v>-18.790879882522386</v>
      </c>
      <c r="Z144" s="5">
        <f t="shared" si="39"/>
        <v>-31.799525240801522</v>
      </c>
      <c r="AA144">
        <f t="shared" si="40"/>
        <v>0</v>
      </c>
      <c r="AB144">
        <f t="shared" si="54"/>
        <v>0</v>
      </c>
    </row>
    <row r="145" spans="1:28" x14ac:dyDescent="0.2">
      <c r="A145">
        <f t="shared" si="41"/>
        <v>1.1300000000000008</v>
      </c>
      <c r="B145" s="5">
        <f t="shared" si="42"/>
        <v>-45.450273147640004</v>
      </c>
      <c r="C145" s="5">
        <f t="shared" si="43"/>
        <v>118.35204407640684</v>
      </c>
      <c r="D145" s="5">
        <f t="shared" si="44"/>
        <v>62.506236391601185</v>
      </c>
      <c r="E145" s="2">
        <f t="shared" si="45"/>
        <v>126.77907424436745</v>
      </c>
      <c r="F145" s="2">
        <f t="shared" si="46"/>
        <v>-21.008092344290791</v>
      </c>
      <c r="G145" s="3">
        <f t="shared" si="47"/>
        <v>-37.576824035936959</v>
      </c>
      <c r="H145" s="3">
        <f t="shared" si="48"/>
        <v>89.769576897016762</v>
      </c>
      <c r="I145" s="3">
        <f t="shared" si="49"/>
        <v>32.858848657031288</v>
      </c>
      <c r="J145" s="2">
        <f t="shared" si="50"/>
        <v>102.71464635563355</v>
      </c>
      <c r="K145" s="2">
        <f t="shared" si="28"/>
        <v>102.71464635563355</v>
      </c>
      <c r="L145" s="5">
        <f t="shared" si="29"/>
        <v>0.31384836983451009</v>
      </c>
      <c r="M145" s="4">
        <f t="shared" si="51"/>
        <v>7.6734963719675933E-2</v>
      </c>
      <c r="N145" s="4">
        <f t="shared" si="30"/>
        <v>0.13275368425736497</v>
      </c>
      <c r="O145" s="4">
        <f t="shared" si="31"/>
        <v>0</v>
      </c>
      <c r="P145" s="4">
        <f t="shared" si="32"/>
        <v>0</v>
      </c>
      <c r="Q145" s="5">
        <f t="shared" si="33"/>
        <v>6.4397011392550922</v>
      </c>
      <c r="R145" s="5">
        <f t="shared" si="34"/>
        <v>-15.384196547885612</v>
      </c>
      <c r="S145" s="5">
        <f t="shared" si="52"/>
        <v>-5.6311615087248521</v>
      </c>
      <c r="T145" s="6">
        <f t="shared" si="53"/>
        <v>621.90677877663541</v>
      </c>
      <c r="U145" s="5">
        <f t="shared" si="35"/>
        <v>-2.6043150501058911</v>
      </c>
      <c r="V145" s="5">
        <f t="shared" si="36"/>
        <v>-3.3076131893616831</v>
      </c>
      <c r="W145" s="5">
        <f t="shared" si="37"/>
        <v>6.0580682620303259</v>
      </c>
      <c r="X145" s="5">
        <f t="shared" si="38"/>
        <v>3.8353860891492011</v>
      </c>
      <c r="Y145" s="5">
        <f t="shared" si="38"/>
        <v>-18.691809737247294</v>
      </c>
      <c r="Z145" s="5">
        <f t="shared" si="39"/>
        <v>-31.747093246694526</v>
      </c>
      <c r="AA145">
        <f t="shared" si="40"/>
        <v>0</v>
      </c>
      <c r="AB145">
        <f t="shared" si="54"/>
        <v>0</v>
      </c>
    </row>
    <row r="146" spans="1:28" x14ac:dyDescent="0.2">
      <c r="A146">
        <f t="shared" si="41"/>
        <v>1.1400000000000008</v>
      </c>
      <c r="B146" s="5">
        <f t="shared" si="42"/>
        <v>-45.825849618694917</v>
      </c>
      <c r="C146" s="5">
        <f t="shared" si="43"/>
        <v>119.24880525489014</v>
      </c>
      <c r="D146" s="5">
        <f t="shared" si="44"/>
        <v>62.833237523509162</v>
      </c>
      <c r="E146" s="2">
        <f t="shared" si="45"/>
        <v>127.75087494022871</v>
      </c>
      <c r="F146" s="2">
        <f t="shared" si="46"/>
        <v>-21.021153953748971</v>
      </c>
      <c r="G146" s="3">
        <f t="shared" si="47"/>
        <v>-37.538470175045468</v>
      </c>
      <c r="H146" s="3">
        <f t="shared" si="48"/>
        <v>89.582658799644292</v>
      </c>
      <c r="I146" s="3">
        <f t="shared" si="49"/>
        <v>32.541377724564342</v>
      </c>
      <c r="J146" s="2">
        <f t="shared" si="50"/>
        <v>102.43598374062231</v>
      </c>
      <c r="K146" s="2">
        <f t="shared" si="28"/>
        <v>102.43598374062231</v>
      </c>
      <c r="L146" s="5">
        <f t="shared" si="29"/>
        <v>0.31384836983451009</v>
      </c>
      <c r="M146" s="4">
        <f t="shared" si="51"/>
        <v>7.6943633398744202E-2</v>
      </c>
      <c r="N146" s="4">
        <f t="shared" si="30"/>
        <v>0.1330032944629585</v>
      </c>
      <c r="O146" s="4">
        <f t="shared" si="31"/>
        <v>0</v>
      </c>
      <c r="P146" s="4">
        <f t="shared" si="32"/>
        <v>0</v>
      </c>
      <c r="Q146" s="5">
        <f t="shared" si="33"/>
        <v>6.4156753360528951</v>
      </c>
      <c r="R146" s="5">
        <f t="shared" si="34"/>
        <v>-15.31051350571517</v>
      </c>
      <c r="S146" s="5">
        <f t="shared" si="52"/>
        <v>-5.5616255402825736</v>
      </c>
      <c r="T146" s="6">
        <f t="shared" si="53"/>
        <v>621.90615687016748</v>
      </c>
      <c r="U146" s="5">
        <f t="shared" si="35"/>
        <v>-2.5979323337604767</v>
      </c>
      <c r="V146" s="5">
        <f t="shared" si="36"/>
        <v>-3.2829047253112051</v>
      </c>
      <c r="W146" s="5">
        <f t="shared" si="37"/>
        <v>6.0405840869870957</v>
      </c>
      <c r="X146" s="5">
        <f t="shared" si="38"/>
        <v>3.8177430022924184</v>
      </c>
      <c r="Y146" s="5">
        <f t="shared" si="38"/>
        <v>-18.593418231026376</v>
      </c>
      <c r="Z146" s="5">
        <f t="shared" si="39"/>
        <v>-31.695041453295477</v>
      </c>
      <c r="AA146">
        <f t="shared" si="40"/>
        <v>0</v>
      </c>
      <c r="AB146">
        <f t="shared" si="54"/>
        <v>0</v>
      </c>
    </row>
    <row r="147" spans="1:28" x14ac:dyDescent="0.2">
      <c r="A147">
        <f t="shared" si="41"/>
        <v>1.1500000000000008</v>
      </c>
      <c r="B147" s="5">
        <f t="shared" si="42"/>
        <v>-46.201043433295261</v>
      </c>
      <c r="C147" s="5">
        <f t="shared" si="43"/>
        <v>120.14370217197504</v>
      </c>
      <c r="D147" s="5">
        <f t="shared" si="44"/>
        <v>63.157066548682138</v>
      </c>
      <c r="E147" s="2">
        <f t="shared" si="45"/>
        <v>128.72080479049794</v>
      </c>
      <c r="F147" s="2">
        <f t="shared" si="46"/>
        <v>-21.034157204643805</v>
      </c>
      <c r="G147" s="3">
        <f t="shared" si="47"/>
        <v>-37.500292745022541</v>
      </c>
      <c r="H147" s="3">
        <f t="shared" si="48"/>
        <v>89.39672461733403</v>
      </c>
      <c r="I147" s="3">
        <f t="shared" si="49"/>
        <v>32.224427310031388</v>
      </c>
      <c r="J147" s="2">
        <f t="shared" si="50"/>
        <v>102.15899394438722</v>
      </c>
      <c r="K147" s="2">
        <f t="shared" si="28"/>
        <v>102.15899394438722</v>
      </c>
      <c r="L147" s="5">
        <f t="shared" si="29"/>
        <v>0.31384836983451009</v>
      </c>
      <c r="M147" s="4">
        <f t="shared" si="51"/>
        <v>7.71521781261469E-2</v>
      </c>
      <c r="N147" s="4">
        <f t="shared" si="30"/>
        <v>0.1332523381631649</v>
      </c>
      <c r="O147" s="4">
        <f t="shared" si="31"/>
        <v>0</v>
      </c>
      <c r="P147" s="4">
        <f t="shared" si="32"/>
        <v>0</v>
      </c>
      <c r="Q147" s="5">
        <f t="shared" si="33"/>
        <v>6.3918199324659426</v>
      </c>
      <c r="R147" s="5">
        <f t="shared" si="34"/>
        <v>-15.237421483385301</v>
      </c>
      <c r="S147" s="5">
        <f t="shared" si="52"/>
        <v>-5.4925634365853719</v>
      </c>
      <c r="T147" s="6">
        <f t="shared" si="53"/>
        <v>621.90553496432165</v>
      </c>
      <c r="U147" s="5">
        <f t="shared" si="35"/>
        <v>-2.5915893103335503</v>
      </c>
      <c r="V147" s="5">
        <f t="shared" si="36"/>
        <v>-3.2582786847048117</v>
      </c>
      <c r="W147" s="5">
        <f t="shared" si="37"/>
        <v>6.0231973286391067</v>
      </c>
      <c r="X147" s="5">
        <f t="shared" si="38"/>
        <v>3.8002306221323923</v>
      </c>
      <c r="Y147" s="5">
        <f t="shared" si="38"/>
        <v>-18.495700168090114</v>
      </c>
      <c r="Z147" s="5">
        <f t="shared" si="39"/>
        <v>-31.643366107946264</v>
      </c>
      <c r="AA147">
        <f t="shared" si="40"/>
        <v>0</v>
      </c>
      <c r="AB147">
        <f t="shared" si="54"/>
        <v>0</v>
      </c>
    </row>
    <row r="148" spans="1:28" x14ac:dyDescent="0.2">
      <c r="A148">
        <f t="shared" si="41"/>
        <v>1.1600000000000008</v>
      </c>
      <c r="B148" s="5">
        <f t="shared" si="42"/>
        <v>-46.575856349214384</v>
      </c>
      <c r="C148" s="5">
        <f t="shared" si="43"/>
        <v>121.03674463313997</v>
      </c>
      <c r="D148" s="5">
        <f t="shared" si="44"/>
        <v>63.477728653477058</v>
      </c>
      <c r="E148" s="2">
        <f t="shared" si="45"/>
        <v>129.68887364014921</v>
      </c>
      <c r="F148" s="2">
        <f t="shared" si="46"/>
        <v>-21.047103138732329</v>
      </c>
      <c r="G148" s="3">
        <f t="shared" si="47"/>
        <v>-37.462290438801219</v>
      </c>
      <c r="H148" s="3">
        <f t="shared" si="48"/>
        <v>89.21176761565313</v>
      </c>
      <c r="I148" s="3">
        <f t="shared" si="49"/>
        <v>31.907993648951926</v>
      </c>
      <c r="J148" s="2">
        <f t="shared" si="50"/>
        <v>101.88367261113014</v>
      </c>
      <c r="K148" s="2">
        <f t="shared" si="28"/>
        <v>101.88367261113014</v>
      </c>
      <c r="L148" s="5">
        <f t="shared" si="29"/>
        <v>0.31384836983451009</v>
      </c>
      <c r="M148" s="4">
        <f t="shared" si="51"/>
        <v>7.7360589917911282E-2</v>
      </c>
      <c r="N148" s="4">
        <f t="shared" si="30"/>
        <v>0.13350080764013791</v>
      </c>
      <c r="O148" s="4">
        <f t="shared" si="31"/>
        <v>0</v>
      </c>
      <c r="P148" s="4">
        <f t="shared" si="32"/>
        <v>0</v>
      </c>
      <c r="Q148" s="5">
        <f t="shared" si="33"/>
        <v>6.3681338697834891</v>
      </c>
      <c r="R148" s="5">
        <f t="shared" si="34"/>
        <v>-15.164915766818073</v>
      </c>
      <c r="S148" s="5">
        <f t="shared" si="52"/>
        <v>-5.4239709503258391</v>
      </c>
      <c r="T148" s="6">
        <f t="shared" si="53"/>
        <v>621.90491305909757</v>
      </c>
      <c r="U148" s="5">
        <f t="shared" si="35"/>
        <v>-2.5852857648957097</v>
      </c>
      <c r="V148" s="5">
        <f t="shared" si="36"/>
        <v>-3.233734641500738</v>
      </c>
      <c r="W148" s="5">
        <f t="shared" si="37"/>
        <v>6.005907462712698</v>
      </c>
      <c r="X148" s="5">
        <f t="shared" si="38"/>
        <v>3.7828481048877793</v>
      </c>
      <c r="Y148" s="5">
        <f t="shared" si="38"/>
        <v>-18.398650408318812</v>
      </c>
      <c r="Z148" s="5">
        <f t="shared" si="39"/>
        <v>-31.592063487613139</v>
      </c>
      <c r="AA148">
        <f t="shared" si="40"/>
        <v>0</v>
      </c>
      <c r="AB148">
        <f t="shared" si="54"/>
        <v>0</v>
      </c>
    </row>
    <row r="149" spans="1:28" x14ac:dyDescent="0.2">
      <c r="A149">
        <f t="shared" si="41"/>
        <v>1.1700000000000008</v>
      </c>
      <c r="B149" s="5">
        <f t="shared" si="42"/>
        <v>-46.950290111197148</v>
      </c>
      <c r="C149" s="5">
        <f t="shared" si="43"/>
        <v>121.92794237677609</v>
      </c>
      <c r="D149" s="5">
        <f t="shared" si="44"/>
        <v>63.795228986792203</v>
      </c>
      <c r="E149" s="2">
        <f t="shared" si="45"/>
        <v>130.65509126612713</v>
      </c>
      <c r="F149" s="2">
        <f t="shared" si="46"/>
        <v>-21.059992763300411</v>
      </c>
      <c r="G149" s="3">
        <f t="shared" si="47"/>
        <v>-37.424461957752342</v>
      </c>
      <c r="H149" s="3">
        <f t="shared" si="48"/>
        <v>89.027781111569936</v>
      </c>
      <c r="I149" s="3">
        <f t="shared" si="49"/>
        <v>31.592073014075794</v>
      </c>
      <c r="J149" s="2">
        <f t="shared" si="50"/>
        <v>101.61001545026728</v>
      </c>
      <c r="K149" s="2">
        <f t="shared" si="28"/>
        <v>101.61001545026728</v>
      </c>
      <c r="L149" s="5">
        <f t="shared" si="29"/>
        <v>0.31384836983451009</v>
      </c>
      <c r="M149" s="4">
        <f t="shared" si="51"/>
        <v>7.7568860702329129E-2</v>
      </c>
      <c r="N149" s="4">
        <f t="shared" si="30"/>
        <v>0.13374869512738652</v>
      </c>
      <c r="O149" s="4">
        <f t="shared" si="31"/>
        <v>0</v>
      </c>
      <c r="P149" s="4">
        <f t="shared" si="32"/>
        <v>0</v>
      </c>
      <c r="Q149" s="5">
        <f t="shared" si="33"/>
        <v>6.3446161012385192</v>
      </c>
      <c r="R149" s="5">
        <f t="shared" si="34"/>
        <v>-15.092991694460396</v>
      </c>
      <c r="S149" s="5">
        <f t="shared" si="52"/>
        <v>-5.3558438687209469</v>
      </c>
      <c r="T149" s="6">
        <f t="shared" si="53"/>
        <v>621.90429115449535</v>
      </c>
      <c r="U149" s="5">
        <f t="shared" si="35"/>
        <v>-2.5790214848550046</v>
      </c>
      <c r="V149" s="5">
        <f t="shared" si="36"/>
        <v>-3.2092721720138684</v>
      </c>
      <c r="W149" s="5">
        <f t="shared" si="37"/>
        <v>5.9887139702742918</v>
      </c>
      <c r="X149" s="5">
        <f t="shared" si="38"/>
        <v>3.7655946163835146</v>
      </c>
      <c r="Y149" s="5">
        <f t="shared" si="38"/>
        <v>-18.302263866474263</v>
      </c>
      <c r="Z149" s="5">
        <f t="shared" si="39"/>
        <v>-31.541129898446655</v>
      </c>
      <c r="AA149">
        <f t="shared" si="40"/>
        <v>0</v>
      </c>
      <c r="AB149">
        <f t="shared" si="54"/>
        <v>0</v>
      </c>
    </row>
    <row r="150" spans="1:28" x14ac:dyDescent="0.2">
      <c r="A150">
        <f t="shared" si="41"/>
        <v>1.1800000000000008</v>
      </c>
      <c r="B150" s="5">
        <f t="shared" si="42"/>
        <v>-47.324346451043851</v>
      </c>
      <c r="C150" s="5">
        <f t="shared" si="43"/>
        <v>122.81730507469845</v>
      </c>
      <c r="D150" s="5">
        <f t="shared" si="44"/>
        <v>64.109572660438033</v>
      </c>
      <c r="E150" s="2">
        <f t="shared" si="45"/>
        <v>131.61946737785402</v>
      </c>
      <c r="F150" s="2">
        <f t="shared" si="46"/>
        <v>-21.072827052602168</v>
      </c>
      <c r="G150" s="3">
        <f t="shared" si="47"/>
        <v>-37.386806011588504</v>
      </c>
      <c r="H150" s="3">
        <f t="shared" si="48"/>
        <v>88.844758472905198</v>
      </c>
      <c r="I150" s="3">
        <f t="shared" si="49"/>
        <v>31.276661715091329</v>
      </c>
      <c r="J150" s="2">
        <f t="shared" si="50"/>
        <v>101.33801823549378</v>
      </c>
      <c r="K150" s="2">
        <f t="shared" si="28"/>
        <v>101.33801823549378</v>
      </c>
      <c r="L150" s="5">
        <f t="shared" si="29"/>
        <v>0.31384836983451009</v>
      </c>
      <c r="M150" s="4">
        <f t="shared" si="51"/>
        <v>7.7776982320081539E-2</v>
      </c>
      <c r="N150" s="4">
        <f t="shared" si="30"/>
        <v>0.13399599281033217</v>
      </c>
      <c r="O150" s="4">
        <f t="shared" si="31"/>
        <v>0</v>
      </c>
      <c r="P150" s="4">
        <f t="shared" si="32"/>
        <v>0</v>
      </c>
      <c r="Q150" s="5">
        <f t="shared" si="33"/>
        <v>6.3212655918445035</v>
      </c>
      <c r="R150" s="5">
        <f t="shared" si="34"/>
        <v>-15.021644656578383</v>
      </c>
      <c r="S150" s="5">
        <f t="shared" si="52"/>
        <v>-5.2881780130157425</v>
      </c>
      <c r="T150" s="6">
        <f t="shared" si="53"/>
        <v>621.90366925051524</v>
      </c>
      <c r="U150" s="5">
        <f t="shared" si="35"/>
        <v>-2.5727962599309762</v>
      </c>
      <c r="V150" s="5">
        <f t="shared" si="36"/>
        <v>-3.1848908548633759</v>
      </c>
      <c r="W150" s="5">
        <f t="shared" si="37"/>
        <v>5.9716163376669353</v>
      </c>
      <c r="X150" s="5">
        <f t="shared" si="38"/>
        <v>3.7484693319135274</v>
      </c>
      <c r="Y150" s="5">
        <f t="shared" si="38"/>
        <v>-18.206535511441757</v>
      </c>
      <c r="Z150" s="5">
        <f t="shared" si="39"/>
        <v>-31.490561675348808</v>
      </c>
      <c r="AA150">
        <f t="shared" si="40"/>
        <v>0</v>
      </c>
      <c r="AB150">
        <f t="shared" si="54"/>
        <v>0</v>
      </c>
    </row>
    <row r="151" spans="1:28" x14ac:dyDescent="0.2">
      <c r="A151">
        <f t="shared" si="41"/>
        <v>1.1900000000000008</v>
      </c>
      <c r="B151" s="5">
        <f t="shared" si="42"/>
        <v>-47.698027087693134</v>
      </c>
      <c r="C151" s="5">
        <f t="shared" si="43"/>
        <v>123.70484233265194</v>
      </c>
      <c r="D151" s="5">
        <f t="shared" si="44"/>
        <v>64.420764749505182</v>
      </c>
      <c r="E151" s="2">
        <f t="shared" si="45"/>
        <v>132.5820116177326</v>
      </c>
      <c r="F151" s="2">
        <f t="shared" si="46"/>
        <v>-21.085606949227738</v>
      </c>
      <c r="G151" s="3">
        <f t="shared" si="47"/>
        <v>-37.349321318269368</v>
      </c>
      <c r="H151" s="3">
        <f t="shared" si="48"/>
        <v>88.662693117790781</v>
      </c>
      <c r="I151" s="3">
        <f t="shared" si="49"/>
        <v>30.96175609833784</v>
      </c>
      <c r="J151" s="2">
        <f t="shared" si="50"/>
        <v>101.06767680385177</v>
      </c>
      <c r="K151" s="2">
        <f t="shared" si="28"/>
        <v>101.06767680385177</v>
      </c>
      <c r="L151" s="5">
        <f t="shared" si="29"/>
        <v>0.31384836983451009</v>
      </c>
      <c r="M151" s="4">
        <f t="shared" si="51"/>
        <v>7.7984946524390752E-2</v>
      </c>
      <c r="N151" s="4">
        <f t="shared" si="30"/>
        <v>0.13424269282688622</v>
      </c>
      <c r="O151" s="4">
        <f t="shared" si="31"/>
        <v>0</v>
      </c>
      <c r="P151" s="4">
        <f t="shared" si="32"/>
        <v>0</v>
      </c>
      <c r="Q151" s="5">
        <f t="shared" si="33"/>
        <v>6.2980813182340425</v>
      </c>
      <c r="R151" s="5">
        <f t="shared" si="34"/>
        <v>-14.950870094561349</v>
      </c>
      <c r="S151" s="5">
        <f t="shared" si="52"/>
        <v>-5.2209692379946055</v>
      </c>
      <c r="T151" s="6">
        <f t="shared" si="53"/>
        <v>621.90304734715687</v>
      </c>
      <c r="U151" s="5">
        <f t="shared" si="35"/>
        <v>-2.5666098821288772</v>
      </c>
      <c r="V151" s="5">
        <f t="shared" si="36"/>
        <v>-3.1605902709208697</v>
      </c>
      <c r="W151" s="5">
        <f t="shared" si="37"/>
        <v>5.9546140564473005</v>
      </c>
      <c r="X151" s="5">
        <f t="shared" si="38"/>
        <v>3.7314714361051653</v>
      </c>
      <c r="Y151" s="5">
        <f t="shared" si="38"/>
        <v>-18.11146036548222</v>
      </c>
      <c r="Z151" s="5">
        <f t="shared" si="39"/>
        <v>-31.440355181547304</v>
      </c>
      <c r="AA151">
        <f t="shared" si="40"/>
        <v>0</v>
      </c>
      <c r="AB151">
        <f t="shared" si="54"/>
        <v>0</v>
      </c>
    </row>
    <row r="152" spans="1:28" x14ac:dyDescent="0.2">
      <c r="A152">
        <f t="shared" si="41"/>
        <v>1.2000000000000008</v>
      </c>
      <c r="B152" s="5">
        <f t="shared" si="42"/>
        <v>-48.071333727304022</v>
      </c>
      <c r="C152" s="5">
        <f t="shared" si="43"/>
        <v>124.59056369081158</v>
      </c>
      <c r="D152" s="5">
        <f t="shared" si="44"/>
        <v>64.728810292729491</v>
      </c>
      <c r="E152" s="2">
        <f t="shared" si="45"/>
        <v>133.54273356164316</v>
      </c>
      <c r="F152" s="2">
        <f t="shared" si="46"/>
        <v>-21.098333365403544</v>
      </c>
      <c r="G152" s="3">
        <f t="shared" si="47"/>
        <v>-37.312006603908316</v>
      </c>
      <c r="H152" s="3">
        <f t="shared" si="48"/>
        <v>88.481578514135961</v>
      </c>
      <c r="I152" s="3">
        <f t="shared" si="49"/>
        <v>30.647352546522367</v>
      </c>
      <c r="J152" s="2">
        <f t="shared" si="50"/>
        <v>100.79898705480197</v>
      </c>
      <c r="K152" s="2">
        <f t="shared" si="28"/>
        <v>100.79898705480197</v>
      </c>
      <c r="L152" s="5">
        <f t="shared" si="29"/>
        <v>0.31384836983451009</v>
      </c>
      <c r="M152" s="4">
        <f t="shared" si="51"/>
        <v>7.8192744981199491E-2</v>
      </c>
      <c r="N152" s="4">
        <f t="shared" si="30"/>
        <v>0.13448878726804755</v>
      </c>
      <c r="O152" s="4">
        <f t="shared" si="31"/>
        <v>0</v>
      </c>
      <c r="P152" s="4">
        <f t="shared" si="32"/>
        <v>0</v>
      </c>
      <c r="Q152" s="5">
        <f t="shared" si="33"/>
        <v>6.2750622684993562</v>
      </c>
      <c r="R152" s="5">
        <f t="shared" si="34"/>
        <v>-14.880663500235325</v>
      </c>
      <c r="S152" s="5">
        <f t="shared" si="52"/>
        <v>-5.1542134314999792</v>
      </c>
      <c r="T152" s="6">
        <f t="shared" si="53"/>
        <v>621.90242544442071</v>
      </c>
      <c r="U152" s="5">
        <f t="shared" si="35"/>
        <v>-2.5604621457140655</v>
      </c>
      <c r="V152" s="5">
        <f t="shared" si="36"/>
        <v>-3.1363700032590311</v>
      </c>
      <c r="W152" s="5">
        <f t="shared" si="37"/>
        <v>5.9377066233231135</v>
      </c>
      <c r="X152" s="5">
        <f t="shared" si="38"/>
        <v>3.7146001227852907</v>
      </c>
      <c r="Y152" s="5">
        <f t="shared" si="38"/>
        <v>-18.017033503494357</v>
      </c>
      <c r="Z152" s="5">
        <f t="shared" si="39"/>
        <v>-31.390506808176866</v>
      </c>
      <c r="AA152">
        <f t="shared" si="40"/>
        <v>0</v>
      </c>
      <c r="AB152">
        <f t="shared" si="54"/>
        <v>0</v>
      </c>
    </row>
    <row r="153" spans="1:28" x14ac:dyDescent="0.2">
      <c r="A153">
        <f t="shared" si="41"/>
        <v>1.2100000000000009</v>
      </c>
      <c r="B153" s="5">
        <f t="shared" si="42"/>
        <v>-48.44426806333697</v>
      </c>
      <c r="C153" s="5">
        <f t="shared" si="43"/>
        <v>125.47447862427776</v>
      </c>
      <c r="D153" s="5">
        <f t="shared" si="44"/>
        <v>65.033714292854299</v>
      </c>
      <c r="E153" s="2">
        <f t="shared" si="45"/>
        <v>134.50164271943592</v>
      </c>
      <c r="F153" s="2">
        <f t="shared" si="46"/>
        <v>-21.111007184228939</v>
      </c>
      <c r="G153" s="3">
        <f t="shared" si="47"/>
        <v>-37.274860602680462</v>
      </c>
      <c r="H153" s="3">
        <f t="shared" si="48"/>
        <v>88.301408179101017</v>
      </c>
      <c r="I153" s="3">
        <f t="shared" si="49"/>
        <v>30.333447478440597</v>
      </c>
      <c r="J153" s="2">
        <f t="shared" si="50"/>
        <v>100.53194494929849</v>
      </c>
      <c r="K153" s="2">
        <f t="shared" si="28"/>
        <v>100.53194494929849</v>
      </c>
      <c r="L153" s="5">
        <f t="shared" si="29"/>
        <v>0.31384836983451009</v>
      </c>
      <c r="M153" s="4">
        <f t="shared" si="51"/>
        <v>7.8400369269378267E-2</v>
      </c>
      <c r="N153" s="4">
        <f t="shared" si="30"/>
        <v>0.13473426817852022</v>
      </c>
      <c r="O153" s="4">
        <f t="shared" si="31"/>
        <v>0</v>
      </c>
      <c r="P153" s="4">
        <f t="shared" si="32"/>
        <v>0</v>
      </c>
      <c r="Q153" s="5">
        <f t="shared" si="33"/>
        <v>6.2522074420345799</v>
      </c>
      <c r="R153" s="5">
        <f t="shared" si="34"/>
        <v>-14.811020415185888</v>
      </c>
      <c r="S153" s="5">
        <f t="shared" si="52"/>
        <v>-5.0879065139584565</v>
      </c>
      <c r="T153" s="6">
        <f t="shared" si="53"/>
        <v>621.90180354230608</v>
      </c>
      <c r="U153" s="5">
        <f t="shared" si="35"/>
        <v>-2.554352847186542</v>
      </c>
      <c r="V153" s="5">
        <f t="shared" si="36"/>
        <v>-3.1122296371007256</v>
      </c>
      <c r="W153" s="5">
        <f t="shared" si="37"/>
        <v>5.920893540090991</v>
      </c>
      <c r="X153" s="5">
        <f t="shared" si="38"/>
        <v>3.6978545948480379</v>
      </c>
      <c r="Y153" s="5">
        <f t="shared" si="38"/>
        <v>-17.923250052286615</v>
      </c>
      <c r="Z153" s="5">
        <f t="shared" si="39"/>
        <v>-31.341012973867464</v>
      </c>
      <c r="AA153">
        <f t="shared" si="40"/>
        <v>0</v>
      </c>
      <c r="AB153">
        <f t="shared" si="54"/>
        <v>0</v>
      </c>
    </row>
    <row r="154" spans="1:28" x14ac:dyDescent="0.2">
      <c r="A154">
        <f t="shared" si="41"/>
        <v>1.2200000000000009</v>
      </c>
      <c r="B154" s="5">
        <f t="shared" si="42"/>
        <v>-48.816831776634032</v>
      </c>
      <c r="C154" s="5">
        <f t="shared" si="43"/>
        <v>126.35659654356616</v>
      </c>
      <c r="D154" s="5">
        <f t="shared" si="44"/>
        <v>65.335481716990017</v>
      </c>
      <c r="E154" s="2">
        <f t="shared" si="45"/>
        <v>135.45874853541849</v>
      </c>
      <c r="F154" s="2">
        <f t="shared" si="46"/>
        <v>-21.12362926085267</v>
      </c>
      <c r="G154" s="3">
        <f t="shared" si="47"/>
        <v>-37.237882056731983</v>
      </c>
      <c r="H154" s="3">
        <f t="shared" si="48"/>
        <v>88.122175678578145</v>
      </c>
      <c r="I154" s="3">
        <f t="shared" si="49"/>
        <v>30.020037348701923</v>
      </c>
      <c r="J154" s="2">
        <f t="shared" si="50"/>
        <v>100.2665465088667</v>
      </c>
      <c r="K154" s="2">
        <f t="shared" si="28"/>
        <v>100.2665465088667</v>
      </c>
      <c r="L154" s="5">
        <f t="shared" si="29"/>
        <v>0.31384836983451009</v>
      </c>
      <c r="M154" s="4">
        <f t="shared" si="51"/>
        <v>7.8607810880961693E-2</v>
      </c>
      <c r="N154" s="4">
        <f t="shared" si="30"/>
        <v>0.13497912755735211</v>
      </c>
      <c r="O154" s="4">
        <f t="shared" si="31"/>
        <v>0</v>
      </c>
      <c r="P154" s="4">
        <f t="shared" si="32"/>
        <v>0</v>
      </c>
      <c r="Q154" s="5">
        <f t="shared" si="33"/>
        <v>6.2295158493798448</v>
      </c>
      <c r="R154" s="5">
        <f t="shared" si="34"/>
        <v>-14.741936430090153</v>
      </c>
      <c r="S154" s="5">
        <f t="shared" si="52"/>
        <v>-5.022044437914138</v>
      </c>
      <c r="T154" s="6">
        <f t="shared" si="53"/>
        <v>621.90118164081355</v>
      </c>
      <c r="U154" s="5">
        <f t="shared" si="35"/>
        <v>-2.5482817852556541</v>
      </c>
      <c r="V154" s="5">
        <f t="shared" si="36"/>
        <v>-3.0881687597686209</v>
      </c>
      <c r="W154" s="5">
        <f t="shared" si="37"/>
        <v>5.9041743135746882</v>
      </c>
      <c r="X154" s="5">
        <f t="shared" si="38"/>
        <v>3.6812340641241907</v>
      </c>
      <c r="Y154" s="5">
        <f t="shared" si="38"/>
        <v>-17.830105189858774</v>
      </c>
      <c r="Z154" s="5">
        <f t="shared" si="39"/>
        <v>-31.29187012433945</v>
      </c>
      <c r="AA154">
        <f t="shared" si="40"/>
        <v>0</v>
      </c>
      <c r="AB154">
        <f t="shared" si="54"/>
        <v>0</v>
      </c>
    </row>
    <row r="155" spans="1:28" x14ac:dyDescent="0.2">
      <c r="A155">
        <f t="shared" si="41"/>
        <v>1.2300000000000009</v>
      </c>
      <c r="B155" s="5">
        <f t="shared" si="42"/>
        <v>-49.189026535498144</v>
      </c>
      <c r="C155" s="5">
        <f t="shared" si="43"/>
        <v>127.23692679509244</v>
      </c>
      <c r="D155" s="5">
        <f t="shared" si="44"/>
        <v>65.634117496970816</v>
      </c>
      <c r="E155" s="2">
        <f t="shared" si="45"/>
        <v>136.41406038883841</v>
      </c>
      <c r="F155" s="2">
        <f t="shared" si="46"/>
        <v>-21.136200423592861</v>
      </c>
      <c r="G155" s="3">
        <f t="shared" si="47"/>
        <v>-37.201069716090743</v>
      </c>
      <c r="H155" s="3">
        <f t="shared" si="48"/>
        <v>87.943874626679559</v>
      </c>
      <c r="I155" s="3">
        <f t="shared" si="49"/>
        <v>29.707118647458529</v>
      </c>
      <c r="J155" s="2">
        <f t="shared" si="50"/>
        <v>100.00278781468423</v>
      </c>
      <c r="K155" s="2">
        <f t="shared" si="28"/>
        <v>100.00278781468423</v>
      </c>
      <c r="L155" s="5">
        <f t="shared" si="29"/>
        <v>0.31384836983451009</v>
      </c>
      <c r="M155" s="4">
        <f t="shared" si="51"/>
        <v>7.8815061221413463E-2</v>
      </c>
      <c r="N155" s="4">
        <f t="shared" si="30"/>
        <v>0.13522335735859417</v>
      </c>
      <c r="O155" s="4">
        <f t="shared" si="31"/>
        <v>0</v>
      </c>
      <c r="P155" s="4">
        <f t="shared" si="32"/>
        <v>0</v>
      </c>
      <c r="Q155" s="5">
        <f t="shared" si="33"/>
        <v>6.2069865120671022</v>
      </c>
      <c r="R155" s="5">
        <f t="shared" si="34"/>
        <v>-14.673407184057782</v>
      </c>
      <c r="S155" s="5">
        <f t="shared" si="52"/>
        <v>-4.9566231875691589</v>
      </c>
      <c r="T155" s="6">
        <f t="shared" si="53"/>
        <v>621.90055973994276</v>
      </c>
      <c r="U155" s="5">
        <f t="shared" si="35"/>
        <v>-2.5422487608149513</v>
      </c>
      <c r="V155" s="5">
        <f t="shared" si="36"/>
        <v>-3.0641869606352912</v>
      </c>
      <c r="W155" s="5">
        <f t="shared" si="37"/>
        <v>5.8875484555637678</v>
      </c>
      <c r="X155" s="5">
        <f t="shared" si="38"/>
        <v>3.6647377512521508</v>
      </c>
      <c r="Y155" s="5">
        <f t="shared" si="38"/>
        <v>-17.737594144693073</v>
      </c>
      <c r="Z155" s="5">
        <f t="shared" si="39"/>
        <v>-31.24307473200539</v>
      </c>
      <c r="AA155">
        <f t="shared" si="40"/>
        <v>0</v>
      </c>
      <c r="AB155">
        <f t="shared" si="54"/>
        <v>0</v>
      </c>
    </row>
    <row r="156" spans="1:28" x14ac:dyDescent="0.2">
      <c r="A156">
        <f t="shared" si="41"/>
        <v>1.2400000000000009</v>
      </c>
      <c r="B156" s="5">
        <f t="shared" si="42"/>
        <v>-49.560853995771488</v>
      </c>
      <c r="C156" s="5">
        <f t="shared" si="43"/>
        <v>128.11547866165202</v>
      </c>
      <c r="D156" s="5">
        <f t="shared" si="44"/>
        <v>65.929626529708798</v>
      </c>
      <c r="E156" s="2">
        <f t="shared" si="45"/>
        <v>137.36758759436083</v>
      </c>
      <c r="F156" s="2">
        <f t="shared" si="46"/>
        <v>-21.14872147500331</v>
      </c>
      <c r="G156" s="3">
        <f t="shared" si="47"/>
        <v>-37.16442233857822</v>
      </c>
      <c r="H156" s="3">
        <f t="shared" si="48"/>
        <v>87.766498685232634</v>
      </c>
      <c r="I156" s="3">
        <f t="shared" si="49"/>
        <v>29.394687900138475</v>
      </c>
      <c r="J156" s="2">
        <f t="shared" si="50"/>
        <v>99.74066500666467</v>
      </c>
      <c r="K156" s="2">
        <f t="shared" si="28"/>
        <v>99.74066500666467</v>
      </c>
      <c r="L156" s="5">
        <f t="shared" si="29"/>
        <v>0.31384836983451009</v>
      </c>
      <c r="M156" s="4">
        <f t="shared" si="51"/>
        <v>7.9022111609921578E-2</v>
      </c>
      <c r="N156" s="4">
        <f t="shared" si="30"/>
        <v>0.13546694949198068</v>
      </c>
      <c r="O156" s="4">
        <f t="shared" si="31"/>
        <v>0</v>
      </c>
      <c r="P156" s="4">
        <f t="shared" si="32"/>
        <v>0</v>
      </c>
      <c r="Q156" s="5">
        <f t="shared" si="33"/>
        <v>6.1846184624676486</v>
      </c>
      <c r="R156" s="5">
        <f t="shared" si="34"/>
        <v>-14.60542836398081</v>
      </c>
      <c r="S156" s="5">
        <f t="shared" si="52"/>
        <v>-4.8916387783312887</v>
      </c>
      <c r="T156" s="6">
        <f t="shared" si="53"/>
        <v>621.89993783969396</v>
      </c>
      <c r="U156" s="5">
        <f t="shared" si="35"/>
        <v>-2.5362535769171801</v>
      </c>
      <c r="V156" s="5">
        <f t="shared" si="36"/>
        <v>-3.0402838310738107</v>
      </c>
      <c r="W156" s="5">
        <f t="shared" si="37"/>
        <v>5.8710154827526138</v>
      </c>
      <c r="X156" s="5">
        <f t="shared" si="38"/>
        <v>3.6483648855504685</v>
      </c>
      <c r="Y156" s="5">
        <f t="shared" si="38"/>
        <v>-17.645712195054621</v>
      </c>
      <c r="Z156" s="5">
        <f t="shared" si="39"/>
        <v>-31.194623295578673</v>
      </c>
      <c r="AA156">
        <f t="shared" si="40"/>
        <v>0</v>
      </c>
      <c r="AB156">
        <f t="shared" si="54"/>
        <v>0</v>
      </c>
    </row>
    <row r="157" spans="1:28" x14ac:dyDescent="0.2">
      <c r="A157">
        <f t="shared" si="41"/>
        <v>1.2500000000000009</v>
      </c>
      <c r="B157" s="5">
        <f t="shared" si="42"/>
        <v>-49.932315800912988</v>
      </c>
      <c r="C157" s="5">
        <f t="shared" si="43"/>
        <v>128.9922613628946</v>
      </c>
      <c r="D157" s="5">
        <f t="shared" si="44"/>
        <v>66.222013677545405</v>
      </c>
      <c r="E157" s="2">
        <f t="shared" si="45"/>
        <v>138.31933940254132</v>
      </c>
      <c r="F157" s="2">
        <f t="shared" si="46"/>
        <v>-21.161193192889328</v>
      </c>
      <c r="G157" s="3">
        <f t="shared" si="47"/>
        <v>-37.127938689722718</v>
      </c>
      <c r="H157" s="3">
        <f t="shared" si="48"/>
        <v>87.590041563282085</v>
      </c>
      <c r="I157" s="3">
        <f t="shared" si="49"/>
        <v>29.082741667182688</v>
      </c>
      <c r="J157" s="2">
        <f t="shared" si="50"/>
        <v>99.48017428254424</v>
      </c>
      <c r="K157" s="2">
        <f t="shared" si="28"/>
        <v>99.48017428254424</v>
      </c>
      <c r="L157" s="5">
        <f t="shared" si="29"/>
        <v>0.31384836983451009</v>
      </c>
      <c r="M157" s="4">
        <f t="shared" si="51"/>
        <v>7.9228953279723346E-2</v>
      </c>
      <c r="N157" s="4">
        <f t="shared" si="30"/>
        <v>0.13570989582363044</v>
      </c>
      <c r="O157" s="4">
        <f t="shared" si="31"/>
        <v>0</v>
      </c>
      <c r="P157" s="4">
        <f t="shared" si="32"/>
        <v>0</v>
      </c>
      <c r="Q157" s="5">
        <f t="shared" si="33"/>
        <v>6.1624107436413471</v>
      </c>
      <c r="R157" s="5">
        <f t="shared" si="34"/>
        <v>-14.537995703892195</v>
      </c>
      <c r="S157" s="5">
        <f t="shared" si="52"/>
        <v>-4.8270872563685252</v>
      </c>
      <c r="T157" s="6">
        <f t="shared" si="53"/>
        <v>621.89931594006714</v>
      </c>
      <c r="U157" s="5">
        <f t="shared" si="35"/>
        <v>-2.5302960387494204</v>
      </c>
      <c r="V157" s="5">
        <f t="shared" si="36"/>
        <v>-3.016458964408836</v>
      </c>
      <c r="W157" s="5">
        <f t="shared" si="37"/>
        <v>5.8545749166798595</v>
      </c>
      <c r="X157" s="5">
        <f t="shared" si="38"/>
        <v>3.6321147048919267</v>
      </c>
      <c r="Y157" s="5">
        <f t="shared" si="38"/>
        <v>-17.55445466830103</v>
      </c>
      <c r="Z157" s="5">
        <f t="shared" si="39"/>
        <v>-31.146512339688666</v>
      </c>
      <c r="AA157">
        <f t="shared" si="40"/>
        <v>0</v>
      </c>
      <c r="AB157">
        <f t="shared" si="54"/>
        <v>0</v>
      </c>
    </row>
    <row r="158" spans="1:28" x14ac:dyDescent="0.2">
      <c r="A158">
        <f t="shared" si="41"/>
        <v>1.2600000000000009</v>
      </c>
      <c r="B158" s="5">
        <f t="shared" si="42"/>
        <v>-50.303413582074974</v>
      </c>
      <c r="C158" s="5">
        <f t="shared" si="43"/>
        <v>129.86728405579402</v>
      </c>
      <c r="D158" s="5">
        <f t="shared" si="44"/>
        <v>66.511283768600251</v>
      </c>
      <c r="E158" s="2">
        <f t="shared" si="45"/>
        <v>139.2693250002942</v>
      </c>
      <c r="F158" s="2">
        <f t="shared" si="46"/>
        <v>-21.173616331275749</v>
      </c>
      <c r="G158" s="3">
        <f t="shared" si="47"/>
        <v>-37.091617542673802</v>
      </c>
      <c r="H158" s="3">
        <f t="shared" si="48"/>
        <v>87.414497016599071</v>
      </c>
      <c r="I158" s="3">
        <f t="shared" si="49"/>
        <v>28.771276543785802</v>
      </c>
      <c r="J158" s="2">
        <f t="shared" si="50"/>
        <v>99.221311896970988</v>
      </c>
      <c r="K158" s="2">
        <f t="shared" si="28"/>
        <v>99.221311896970988</v>
      </c>
      <c r="L158" s="5">
        <f t="shared" si="29"/>
        <v>0.31384836983451009</v>
      </c>
      <c r="M158" s="4">
        <f t="shared" si="51"/>
        <v>7.9435577378461422E-2</v>
      </c>
      <c r="N158" s="4">
        <f t="shared" si="30"/>
        <v>0.13595218817676943</v>
      </c>
      <c r="O158" s="4">
        <f t="shared" si="31"/>
        <v>0</v>
      </c>
      <c r="P158" s="4">
        <f t="shared" si="32"/>
        <v>0</v>
      </c>
      <c r="Q158" s="5">
        <f t="shared" si="33"/>
        <v>6.1403624091874907</v>
      </c>
      <c r="R158" s="5">
        <f t="shared" si="34"/>
        <v>-14.471104984332914</v>
      </c>
      <c r="S158" s="5">
        <f t="shared" si="52"/>
        <v>-4.7629646981705855</v>
      </c>
      <c r="T158" s="6">
        <f t="shared" si="53"/>
        <v>621.89869404106207</v>
      </c>
      <c r="U158" s="5">
        <f t="shared" si="35"/>
        <v>-2.5243759536083701</v>
      </c>
      <c r="V158" s="5">
        <f t="shared" si="36"/>
        <v>-2.9927119558681872</v>
      </c>
      <c r="W158" s="5">
        <f t="shared" si="37"/>
        <v>5.838226283668174</v>
      </c>
      <c r="X158" s="5">
        <f t="shared" si="38"/>
        <v>3.6159864555791206</v>
      </c>
      <c r="Y158" s="5">
        <f t="shared" si="38"/>
        <v>-17.463816940201102</v>
      </c>
      <c r="Z158" s="5">
        <f t="shared" si="39"/>
        <v>-31.09873841450241</v>
      </c>
      <c r="AA158">
        <f t="shared" si="40"/>
        <v>0</v>
      </c>
      <c r="AB158">
        <f t="shared" si="54"/>
        <v>0</v>
      </c>
    </row>
    <row r="159" spans="1:28" x14ac:dyDescent="0.2">
      <c r="A159">
        <f t="shared" si="41"/>
        <v>1.2700000000000009</v>
      </c>
      <c r="B159" s="5">
        <f t="shared" si="42"/>
        <v>-50.674148958178932</v>
      </c>
      <c r="C159" s="5">
        <f t="shared" si="43"/>
        <v>130.74055583511299</v>
      </c>
      <c r="D159" s="5">
        <f t="shared" si="44"/>
        <v>66.797441597117384</v>
      </c>
      <c r="E159" s="2">
        <f t="shared" si="45"/>
        <v>140.21755351135607</v>
      </c>
      <c r="F159" s="2">
        <f t="shared" si="46"/>
        <v>-21.185991621329801</v>
      </c>
      <c r="G159" s="3">
        <f t="shared" si="47"/>
        <v>-37.05545767811801</v>
      </c>
      <c r="H159" s="3">
        <f t="shared" si="48"/>
        <v>87.239858847197056</v>
      </c>
      <c r="I159" s="3">
        <f t="shared" si="49"/>
        <v>28.46028915964078</v>
      </c>
      <c r="J159" s="2">
        <f t="shared" si="50"/>
        <v>98.964074160596425</v>
      </c>
      <c r="K159" s="2">
        <f t="shared" si="28"/>
        <v>98.964074160596425</v>
      </c>
      <c r="L159" s="5">
        <f t="shared" si="29"/>
        <v>0.31384836983451009</v>
      </c>
      <c r="M159" s="4">
        <f t="shared" si="51"/>
        <v>7.9641974968571116E-2</v>
      </c>
      <c r="N159" s="4">
        <f t="shared" si="30"/>
        <v>0.13619381833247501</v>
      </c>
      <c r="O159" s="4">
        <f t="shared" si="31"/>
        <v>0</v>
      </c>
      <c r="P159" s="4">
        <f t="shared" si="32"/>
        <v>0</v>
      </c>
      <c r="Q159" s="5">
        <f t="shared" si="33"/>
        <v>6.1184725230972763</v>
      </c>
      <c r="R159" s="5">
        <f t="shared" si="34"/>
        <v>-14.404752031727424</v>
      </c>
      <c r="S159" s="5">
        <f t="shared" si="52"/>
        <v>-4.6992672101171946</v>
      </c>
      <c r="T159" s="6">
        <f t="shared" si="53"/>
        <v>621.8980721426791</v>
      </c>
      <c r="U159" s="5">
        <f t="shared" si="35"/>
        <v>-2.5184931308757399</v>
      </c>
      <c r="V159" s="5">
        <f t="shared" si="36"/>
        <v>-2.9690424025349205</v>
      </c>
      <c r="W159" s="5">
        <f t="shared" si="37"/>
        <v>5.8219691147643893</v>
      </c>
      <c r="X159" s="5">
        <f t="shared" si="38"/>
        <v>3.5999793922215364</v>
      </c>
      <c r="Y159" s="5">
        <f t="shared" si="38"/>
        <v>-17.373794434262344</v>
      </c>
      <c r="Z159" s="5">
        <f t="shared" si="39"/>
        <v>-31.051298095352806</v>
      </c>
      <c r="AA159">
        <f t="shared" si="40"/>
        <v>0</v>
      </c>
      <c r="AB159">
        <f t="shared" si="54"/>
        <v>0</v>
      </c>
    </row>
    <row r="160" spans="1:28" x14ac:dyDescent="0.2">
      <c r="A160">
        <f t="shared" si="41"/>
        <v>1.2800000000000009</v>
      </c>
      <c r="B160" s="5">
        <f t="shared" si="42"/>
        <v>-51.0445235359905</v>
      </c>
      <c r="C160" s="5">
        <f t="shared" si="43"/>
        <v>131.61208573386327</v>
      </c>
      <c r="D160" s="5">
        <f t="shared" si="44"/>
        <v>67.080491923809021</v>
      </c>
      <c r="E160" s="2">
        <f t="shared" si="45"/>
        <v>141.16403399674459</v>
      </c>
      <c r="F160" s="2">
        <f t="shared" si="46"/>
        <v>-21.198319772241209</v>
      </c>
      <c r="G160" s="3">
        <f t="shared" si="47"/>
        <v>-37.019457884195795</v>
      </c>
      <c r="H160" s="3">
        <f t="shared" si="48"/>
        <v>87.066120902854436</v>
      </c>
      <c r="I160" s="3">
        <f t="shared" si="49"/>
        <v>28.149776178687251</v>
      </c>
      <c r="J160" s="2">
        <f t="shared" si="50"/>
        <v>98.70845743916982</v>
      </c>
      <c r="K160" s="2">
        <f t="shared" ref="K160:K223" si="55">IF(D160&gt;=hwind,SQRT((G160-vxw)^2+(H160-vyw)^2+I160^2),J160)</f>
        <v>98.70845743916982</v>
      </c>
      <c r="L160" s="5">
        <f t="shared" ref="L160:L223" si="56">IF(drag=1,cdfit*(cda+cdb/(1+EXP(-(K160-vel)/dv))),IF(drag=2,cdfit,0))</f>
        <v>0.31384836983451009</v>
      </c>
      <c r="M160" s="4">
        <f t="shared" si="51"/>
        <v>7.9848137027699342E-2</v>
      </c>
      <c r="N160" s="4">
        <f t="shared" ref="N160:N223" si="57">IF(Magnus=1,(IF(M160&lt;0.1,1.5*M160,0.09+0.6*M160)),IF(Magnus=2,1/(2.32+0.4/M160),0))</f>
        <v>0.13643477803044146</v>
      </c>
      <c r="O160" s="4">
        <f t="shared" ref="O160:O223" si="58">IF(D160&gt;=hwind,vxw,0)</f>
        <v>0</v>
      </c>
      <c r="P160" s="4">
        <f t="shared" ref="P160:P223" si="59">IF(E160&gt;=hwind,vxw,0)</f>
        <v>0</v>
      </c>
      <c r="Q160" s="5">
        <f t="shared" ref="Q160:Q223" si="60">-const*$L160*$K160*(G160-O160)</f>
        <v>6.0967401596078821</v>
      </c>
      <c r="R160" s="5">
        <f t="shared" ref="R160:R223" si="61">-const*$L160*$K160*(H160-P160)</f>
        <v>-14.338932717767413</v>
      </c>
      <c r="S160" s="5">
        <f t="shared" si="52"/>
        <v>-4.6359909280531095</v>
      </c>
      <c r="T160" s="6">
        <f t="shared" si="53"/>
        <v>621.89745024491788</v>
      </c>
      <c r="U160" s="5">
        <f t="shared" ref="U160:U223" si="62">const*($N160/omega)*K160*(wy*I160-wz*(H160-P160))</f>
        <v>-2.5126473819937947</v>
      </c>
      <c r="V160" s="5">
        <f t="shared" ref="V160:V223" si="63">const*($N160/omega)*K160*(wz*(G160-O160)-wx*I160)</f>
        <v>-2.94544990329989</v>
      </c>
      <c r="W160" s="5">
        <f t="shared" ref="W160:W223" si="64">const*($N160/omega)*K160*(wx*(H160-P160)-wy*(G160-O160))</f>
        <v>5.8058029456799964</v>
      </c>
      <c r="X160" s="5">
        <f t="shared" ref="X160:Y223" si="65">Q160+U160</f>
        <v>3.5840927776140874</v>
      </c>
      <c r="Y160" s="5">
        <f t="shared" si="65"/>
        <v>-17.284382621067301</v>
      </c>
      <c r="Z160" s="5">
        <f t="shared" ref="Z160:Z223" si="66">S160+W160-32.174</f>
        <v>-31.004187982373111</v>
      </c>
      <c r="AA160">
        <f t="shared" ref="AA160:AA223" si="67">IF(($A160-ttarget)*($A161-ttarget)&lt;0,1,0)</f>
        <v>0</v>
      </c>
      <c r="AB160">
        <f t="shared" si="54"/>
        <v>0</v>
      </c>
    </row>
    <row r="161" spans="1:28" x14ac:dyDescent="0.2">
      <c r="A161">
        <f t="shared" ref="A161:A224" si="68">A160+dt</f>
        <v>1.2900000000000009</v>
      </c>
      <c r="B161" s="5">
        <f t="shared" ref="B161:B224" si="69">B160+G160*dt+0.5*X160*dt*dt</f>
        <v>-51.414538910193578</v>
      </c>
      <c r="C161" s="5">
        <f t="shared" ref="C161:C224" si="70">C160+H160*dt+0.5*Y160*dt*dt</f>
        <v>132.48188272376078</v>
      </c>
      <c r="D161" s="5">
        <f t="shared" ref="D161:D224" si="71">D160+I160*dt+0.5*Z160*dt*dt</f>
        <v>67.360439476196774</v>
      </c>
      <c r="E161" s="2">
        <f t="shared" ref="E161:E224" si="72">SQRT(B161^2+C161^2)</f>
        <v>142.10877545521288</v>
      </c>
      <c r="F161" s="2">
        <f t="shared" ref="F161:F224" si="73">ATAN2(C161,B161)*180/PI()</f>
        <v>-21.210601472061892</v>
      </c>
      <c r="G161" s="3">
        <f t="shared" ref="G161:G224" si="74">G160+X160*dt</f>
        <v>-36.983616956419652</v>
      </c>
      <c r="H161" s="3">
        <f t="shared" ref="H161:H224" si="75">H160+Y160*dt</f>
        <v>86.89327707664377</v>
      </c>
      <c r="I161" s="3">
        <f t="shared" ref="I161:I224" si="76">I160+Z160*dt</f>
        <v>27.839734298863519</v>
      </c>
      <c r="J161" s="2">
        <f t="shared" ref="J161:J224" si="77">SQRT(G161^2+H161^2+I161^2)</f>
        <v>98.454458152634572</v>
      </c>
      <c r="K161" s="2">
        <f t="shared" si="55"/>
        <v>98.454458152634572</v>
      </c>
      <c r="L161" s="5">
        <f t="shared" si="56"/>
        <v>0.31384836983451009</v>
      </c>
      <c r="M161" s="4">
        <f t="shared" ref="M161:M224" si="78">(romega/K161)*EXP(-A161/tau)</f>
        <v>8.0054054449156073E-2</v>
      </c>
      <c r="N161" s="4">
        <f t="shared" si="57"/>
        <v>0.13667505896976739</v>
      </c>
      <c r="O161" s="4">
        <f t="shared" si="58"/>
        <v>0</v>
      </c>
      <c r="P161" s="4">
        <f t="shared" si="59"/>
        <v>0</v>
      </c>
      <c r="Q161" s="5">
        <f t="shared" si="60"/>
        <v>6.0751644030580954</v>
      </c>
      <c r="R161" s="5">
        <f t="shared" si="61"/>
        <v>-14.273642958803638</v>
      </c>
      <c r="S161" s="5">
        <f t="shared" ref="S161:S224" si="79">-const*$L161*$K161*I161</f>
        <v>-4.5731320168697902</v>
      </c>
      <c r="T161" s="6">
        <f t="shared" ref="T161:T224" si="80">omega*EXP(-A161/tau)*30/PI()</f>
        <v>621.89682834777841</v>
      </c>
      <c r="U161" s="5">
        <f t="shared" si="62"/>
        <v>-2.5068385204410069</v>
      </c>
      <c r="V161" s="5">
        <f t="shared" si="63"/>
        <v>-2.9219340588148186</v>
      </c>
      <c r="W161" s="5">
        <f t="shared" si="64"/>
        <v>5.7897273167319794</v>
      </c>
      <c r="X161" s="5">
        <f t="shared" si="65"/>
        <v>3.5683258826170885</v>
      </c>
      <c r="Y161" s="5">
        <f t="shared" si="65"/>
        <v>-17.195577017618458</v>
      </c>
      <c r="Z161" s="5">
        <f t="shared" si="66"/>
        <v>-30.957404700137811</v>
      </c>
      <c r="AA161">
        <f t="shared" si="67"/>
        <v>0</v>
      </c>
      <c r="AB161">
        <f t="shared" ref="AB161:AB224" si="81">IF($D161*$D162&lt;0,1,0)</f>
        <v>0</v>
      </c>
    </row>
    <row r="162" spans="1:28" x14ac:dyDescent="0.2">
      <c r="A162">
        <f t="shared" si="68"/>
        <v>1.3000000000000009</v>
      </c>
      <c r="B162" s="5">
        <f t="shared" si="69"/>
        <v>-51.784196663463639</v>
      </c>
      <c r="C162" s="5">
        <f t="shared" si="70"/>
        <v>133.34995571567632</v>
      </c>
      <c r="D162" s="5">
        <f t="shared" si="71"/>
        <v>67.637288948950413</v>
      </c>
      <c r="E162" s="2">
        <f t="shared" si="72"/>
        <v>143.05178682369933</v>
      </c>
      <c r="F162" s="2">
        <f t="shared" si="73"/>
        <v>-21.222837388507333</v>
      </c>
      <c r="G162" s="3">
        <f t="shared" si="74"/>
        <v>-36.947933697593484</v>
      </c>
      <c r="H162" s="3">
        <f t="shared" si="75"/>
        <v>86.721321306467587</v>
      </c>
      <c r="I162" s="3">
        <f t="shared" si="76"/>
        <v>27.530160251862142</v>
      </c>
      <c r="J162" s="2">
        <f t="shared" si="77"/>
        <v>98.202072774226934</v>
      </c>
      <c r="K162" s="2">
        <f t="shared" si="55"/>
        <v>98.202072774226934</v>
      </c>
      <c r="L162" s="5">
        <f t="shared" si="56"/>
        <v>0.31384836983451009</v>
      </c>
      <c r="M162" s="4">
        <f t="shared" si="78"/>
        <v>8.0259718042398509E-2</v>
      </c>
      <c r="N162" s="4">
        <f t="shared" si="57"/>
        <v>0.13691465280976531</v>
      </c>
      <c r="O162" s="4">
        <f t="shared" si="58"/>
        <v>0</v>
      </c>
      <c r="P162" s="4">
        <f t="shared" si="59"/>
        <v>0</v>
      </c>
      <c r="Q162" s="5">
        <f t="shared" si="60"/>
        <v>6.0537443477454662</v>
      </c>
      <c r="R162" s="5">
        <f t="shared" si="61"/>
        <v>-14.208878715245733</v>
      </c>
      <c r="S162" s="5">
        <f t="shared" si="79"/>
        <v>-4.5106866700936079</v>
      </c>
      <c r="T162" s="6">
        <f t="shared" si="80"/>
        <v>621.89620645126104</v>
      </c>
      <c r="U162" s="5">
        <f t="shared" si="62"/>
        <v>-2.5010663617078333</v>
      </c>
      <c r="V162" s="5">
        <f t="shared" si="63"/>
        <v>-2.8984944714458503</v>
      </c>
      <c r="W162" s="5">
        <f t="shared" si="64"/>
        <v>5.7737417727839633</v>
      </c>
      <c r="X162" s="5">
        <f t="shared" si="65"/>
        <v>3.552677986037633</v>
      </c>
      <c r="Y162" s="5">
        <f t="shared" si="65"/>
        <v>-17.107373186691582</v>
      </c>
      <c r="Z162" s="5">
        <f t="shared" si="66"/>
        <v>-30.910944897309644</v>
      </c>
      <c r="AA162">
        <f t="shared" si="67"/>
        <v>0</v>
      </c>
      <c r="AB162">
        <f t="shared" si="81"/>
        <v>0</v>
      </c>
    </row>
    <row r="163" spans="1:28" x14ac:dyDescent="0.2">
      <c r="A163">
        <f t="shared" si="68"/>
        <v>1.3100000000000009</v>
      </c>
      <c r="B163" s="5">
        <f t="shared" si="69"/>
        <v>-52.153498366540269</v>
      </c>
      <c r="C163" s="5">
        <f t="shared" si="70"/>
        <v>134.21631356008166</v>
      </c>
      <c r="D163" s="5">
        <f t="shared" si="71"/>
        <v>67.911045004224178</v>
      </c>
      <c r="E163" s="2">
        <f t="shared" si="72"/>
        <v>143.99307697777306</v>
      </c>
      <c r="F163" s="2">
        <f t="shared" si="73"/>
        <v>-21.235028169721687</v>
      </c>
      <c r="G163" s="3">
        <f t="shared" si="74"/>
        <v>-36.912406917733108</v>
      </c>
      <c r="H163" s="3">
        <f t="shared" si="75"/>
        <v>86.550247574600675</v>
      </c>
      <c r="I163" s="3">
        <f t="shared" si="76"/>
        <v>27.221050802889046</v>
      </c>
      <c r="J163" s="2">
        <f t="shared" si="77"/>
        <v>97.95129782957676</v>
      </c>
      <c r="K163" s="2">
        <f t="shared" si="55"/>
        <v>97.95129782957676</v>
      </c>
      <c r="L163" s="5">
        <f t="shared" si="56"/>
        <v>0.31384836983451009</v>
      </c>
      <c r="M163" s="4">
        <f t="shared" si="78"/>
        <v>8.0465118533548652E-2</v>
      </c>
      <c r="N163" s="4">
        <f t="shared" si="57"/>
        <v>0.13715355117079278</v>
      </c>
      <c r="O163" s="4">
        <f t="shared" si="58"/>
        <v>0</v>
      </c>
      <c r="P163" s="4">
        <f t="shared" si="59"/>
        <v>0</v>
      </c>
      <c r="Q163" s="5">
        <f t="shared" si="60"/>
        <v>6.0324790977849805</v>
      </c>
      <c r="R163" s="5">
        <f t="shared" si="61"/>
        <v>-14.144635990969894</v>
      </c>
      <c r="S163" s="5">
        <f t="shared" si="79"/>
        <v>-4.4486511094805588</v>
      </c>
      <c r="T163" s="6">
        <f t="shared" si="80"/>
        <v>621.89558455536553</v>
      </c>
      <c r="U163" s="5">
        <f t="shared" si="62"/>
        <v>-2.495330723272601</v>
      </c>
      <c r="V163" s="5">
        <f t="shared" si="63"/>
        <v>-2.8751307452276178</v>
      </c>
      <c r="W163" s="5">
        <f t="shared" si="64"/>
        <v>5.7578458631877005</v>
      </c>
      <c r="X163" s="5">
        <f t="shared" si="65"/>
        <v>3.5371483745123795</v>
      </c>
      <c r="Y163" s="5">
        <f t="shared" si="65"/>
        <v>-17.019766736197511</v>
      </c>
      <c r="Z163" s="5">
        <f t="shared" si="66"/>
        <v>-30.864805246292857</v>
      </c>
      <c r="AA163">
        <f t="shared" si="67"/>
        <v>0</v>
      </c>
      <c r="AB163">
        <f t="shared" si="81"/>
        <v>0</v>
      </c>
    </row>
    <row r="164" spans="1:28" x14ac:dyDescent="0.2">
      <c r="A164">
        <f t="shared" si="68"/>
        <v>1.320000000000001</v>
      </c>
      <c r="B164" s="5">
        <f t="shared" si="69"/>
        <v>-52.522445578298878</v>
      </c>
      <c r="C164" s="5">
        <f t="shared" si="70"/>
        <v>135.08096504749085</v>
      </c>
      <c r="D164" s="5">
        <f t="shared" si="71"/>
        <v>68.181712271990762</v>
      </c>
      <c r="E164" s="2">
        <f t="shared" si="72"/>
        <v>144.93265473207484</v>
      </c>
      <c r="F164" s="2">
        <f t="shared" si="73"/>
        <v>-21.247174445008547</v>
      </c>
      <c r="G164" s="3">
        <f t="shared" si="74"/>
        <v>-36.877035433987984</v>
      </c>
      <c r="H164" s="3">
        <f t="shared" si="75"/>
        <v>86.3800499072387</v>
      </c>
      <c r="I164" s="3">
        <f t="shared" si="76"/>
        <v>26.912402750426118</v>
      </c>
      <c r="J164" s="2">
        <f t="shared" si="77"/>
        <v>97.702129895810344</v>
      </c>
      <c r="K164" s="2">
        <f t="shared" si="55"/>
        <v>97.702129895810344</v>
      </c>
      <c r="L164" s="5">
        <f t="shared" si="56"/>
        <v>0.31384836983451009</v>
      </c>
      <c r="M164" s="4">
        <f t="shared" si="78"/>
        <v>8.0670246565944639E-2</v>
      </c>
      <c r="N164" s="4">
        <f t="shared" si="57"/>
        <v>0.13739174563510614</v>
      </c>
      <c r="O164" s="4">
        <f t="shared" si="58"/>
        <v>0</v>
      </c>
      <c r="P164" s="4">
        <f t="shared" si="59"/>
        <v>0</v>
      </c>
      <c r="Q164" s="5">
        <f t="shared" si="60"/>
        <v>6.0113677669691903</v>
      </c>
      <c r="R164" s="5">
        <f t="shared" si="61"/>
        <v>-14.08091083273421</v>
      </c>
      <c r="S164" s="5">
        <f t="shared" si="79"/>
        <v>-4.3870215846173615</v>
      </c>
      <c r="T164" s="6">
        <f t="shared" si="80"/>
        <v>621.89496266009201</v>
      </c>
      <c r="U164" s="5">
        <f t="shared" si="62"/>
        <v>-2.4896314245775102</v>
      </c>
      <c r="V164" s="5">
        <f t="shared" si="63"/>
        <v>-2.8518424858178038</v>
      </c>
      <c r="W164" s="5">
        <f t="shared" si="64"/>
        <v>5.7420391417248666</v>
      </c>
      <c r="X164" s="5">
        <f t="shared" si="65"/>
        <v>3.5217363423916801</v>
      </c>
      <c r="Y164" s="5">
        <f t="shared" si="65"/>
        <v>-16.932753318552013</v>
      </c>
      <c r="Z164" s="5">
        <f t="shared" si="66"/>
        <v>-30.818982442892494</v>
      </c>
      <c r="AA164">
        <f t="shared" si="67"/>
        <v>0</v>
      </c>
      <c r="AB164">
        <f t="shared" si="81"/>
        <v>0</v>
      </c>
    </row>
    <row r="165" spans="1:28" x14ac:dyDescent="0.2">
      <c r="A165">
        <f t="shared" si="68"/>
        <v>1.330000000000001</v>
      </c>
      <c r="B165" s="5">
        <f t="shared" si="69"/>
        <v>-52.891039845821638</v>
      </c>
      <c r="C165" s="5">
        <f t="shared" si="70"/>
        <v>135.94391890889733</v>
      </c>
      <c r="D165" s="5">
        <f t="shared" si="71"/>
        <v>68.449295350372878</v>
      </c>
      <c r="E165" s="2">
        <f t="shared" si="72"/>
        <v>145.87052884075365</v>
      </c>
      <c r="F165" s="2">
        <f t="shared" si="73"/>
        <v>-21.259276825529088</v>
      </c>
      <c r="G165" s="3">
        <f t="shared" si="74"/>
        <v>-36.841818070564067</v>
      </c>
      <c r="H165" s="3">
        <f t="shared" si="75"/>
        <v>86.210722374053177</v>
      </c>
      <c r="I165" s="3">
        <f t="shared" si="76"/>
        <v>26.604212925997192</v>
      </c>
      <c r="J165" s="2">
        <f t="shared" si="77"/>
        <v>97.454565600655201</v>
      </c>
      <c r="K165" s="2">
        <f t="shared" si="55"/>
        <v>97.454565600655201</v>
      </c>
      <c r="L165" s="5">
        <f t="shared" si="56"/>
        <v>0.31384836983451009</v>
      </c>
      <c r="M165" s="4">
        <f t="shared" si="78"/>
        <v>8.0875092700726334E-2</v>
      </c>
      <c r="N165" s="4">
        <f t="shared" si="57"/>
        <v>0.13762922774773612</v>
      </c>
      <c r="O165" s="4">
        <f t="shared" si="58"/>
        <v>0</v>
      </c>
      <c r="P165" s="4">
        <f t="shared" si="59"/>
        <v>0</v>
      </c>
      <c r="Q165" s="5">
        <f t="shared" si="60"/>
        <v>5.9904094786298128</v>
      </c>
      <c r="R165" s="5">
        <f t="shared" si="61"/>
        <v>-14.017699329601637</v>
      </c>
      <c r="S165" s="5">
        <f t="shared" si="79"/>
        <v>-4.3257943725288941</v>
      </c>
      <c r="T165" s="6">
        <f t="shared" si="80"/>
        <v>621.89434076544023</v>
      </c>
      <c r="U165" s="5">
        <f t="shared" si="62"/>
        <v>-2.4839682870047386</v>
      </c>
      <c r="V165" s="5">
        <f t="shared" si="63"/>
        <v>-2.8286293004522118</v>
      </c>
      <c r="W165" s="5">
        <f t="shared" si="64"/>
        <v>5.7263211665491633</v>
      </c>
      <c r="X165" s="5">
        <f t="shared" si="65"/>
        <v>3.5064411916250742</v>
      </c>
      <c r="Y165" s="5">
        <f t="shared" si="65"/>
        <v>-16.846328630053847</v>
      </c>
      <c r="Z165" s="5">
        <f t="shared" si="66"/>
        <v>-30.77347320597973</v>
      </c>
      <c r="AA165">
        <f t="shared" si="67"/>
        <v>0</v>
      </c>
      <c r="AB165">
        <f t="shared" si="81"/>
        <v>0</v>
      </c>
    </row>
    <row r="166" spans="1:28" x14ac:dyDescent="0.2">
      <c r="A166">
        <f t="shared" si="68"/>
        <v>1.340000000000001</v>
      </c>
      <c r="B166" s="5">
        <f t="shared" si="69"/>
        <v>-53.259282704467694</v>
      </c>
      <c r="C166" s="5">
        <f t="shared" si="70"/>
        <v>136.80518381620635</v>
      </c>
      <c r="D166" s="5">
        <f t="shared" si="71"/>
        <v>68.713798805972559</v>
      </c>
      <c r="E166" s="2">
        <f t="shared" si="72"/>
        <v>146.80670799789911</v>
      </c>
      <c r="F166" s="2">
        <f t="shared" si="73"/>
        <v>-21.271335904969373</v>
      </c>
      <c r="G166" s="3">
        <f t="shared" si="74"/>
        <v>-36.806753658647814</v>
      </c>
      <c r="H166" s="3">
        <f t="shared" si="75"/>
        <v>86.04225908775264</v>
      </c>
      <c r="I166" s="3">
        <f t="shared" si="76"/>
        <v>26.296478193937396</v>
      </c>
      <c r="J166" s="2">
        <f t="shared" si="77"/>
        <v>97.208601621546649</v>
      </c>
      <c r="K166" s="2">
        <f t="shared" si="55"/>
        <v>97.208601621546649</v>
      </c>
      <c r="L166" s="5">
        <f t="shared" si="56"/>
        <v>0.31384836983451009</v>
      </c>
      <c r="M166" s="4">
        <f t="shared" si="78"/>
        <v>8.1079647417455741E-2</v>
      </c>
      <c r="N166" s="4">
        <f t="shared" si="57"/>
        <v>0.13786598901738611</v>
      </c>
      <c r="O166" s="4">
        <f t="shared" si="58"/>
        <v>0</v>
      </c>
      <c r="P166" s="4">
        <f t="shared" si="59"/>
        <v>0</v>
      </c>
      <c r="Q166" s="5">
        <f t="shared" si="60"/>
        <v>5.9696033655007401</v>
      </c>
      <c r="R166" s="5">
        <f t="shared" si="61"/>
        <v>-13.954997612370375</v>
      </c>
      <c r="S166" s="5">
        <f t="shared" si="79"/>
        <v>-4.2649657772918772</v>
      </c>
      <c r="T166" s="6">
        <f t="shared" si="80"/>
        <v>621.89371887141056</v>
      </c>
      <c r="U166" s="5">
        <f t="shared" si="62"/>
        <v>-2.4783411338526484</v>
      </c>
      <c r="V166" s="5">
        <f t="shared" si="63"/>
        <v>-2.8054907979003376</v>
      </c>
      <c r="W166" s="5">
        <f t="shared" si="64"/>
        <v>5.710691500128716</v>
      </c>
      <c r="X166" s="5">
        <f t="shared" si="65"/>
        <v>3.4912622316480917</v>
      </c>
      <c r="Y166" s="5">
        <f t="shared" si="65"/>
        <v>-16.760488410270714</v>
      </c>
      <c r="Z166" s="5">
        <f t="shared" si="66"/>
        <v>-30.728274277163159</v>
      </c>
      <c r="AA166">
        <f t="shared" si="67"/>
        <v>0</v>
      </c>
      <c r="AB166">
        <f t="shared" si="81"/>
        <v>0</v>
      </c>
    </row>
    <row r="167" spans="1:28" x14ac:dyDescent="0.2">
      <c r="A167">
        <f t="shared" si="68"/>
        <v>1.350000000000001</v>
      </c>
      <c r="B167" s="5">
        <f t="shared" si="69"/>
        <v>-53.627175677942589</v>
      </c>
      <c r="C167" s="5">
        <f t="shared" si="70"/>
        <v>137.66476838266337</v>
      </c>
      <c r="D167" s="5">
        <f t="shared" si="71"/>
        <v>68.975227174198068</v>
      </c>
      <c r="E167" s="2">
        <f t="shared" si="72"/>
        <v>147.74120083796959</v>
      </c>
      <c r="F167" s="2">
        <f t="shared" si="73"/>
        <v>-21.283352260178276</v>
      </c>
      <c r="G167" s="3">
        <f t="shared" si="74"/>
        <v>-36.771841036331331</v>
      </c>
      <c r="H167" s="3">
        <f t="shared" si="75"/>
        <v>85.874654203649939</v>
      </c>
      <c r="I167" s="3">
        <f t="shared" si="76"/>
        <v>25.989195451165763</v>
      </c>
      <c r="J167" s="2">
        <f t="shared" si="77"/>
        <v>96.964234684736056</v>
      </c>
      <c r="K167" s="2">
        <f t="shared" si="55"/>
        <v>96.964234684736056</v>
      </c>
      <c r="L167" s="5">
        <f t="shared" si="56"/>
        <v>0.31384836983451009</v>
      </c>
      <c r="M167" s="4">
        <f t="shared" si="78"/>
        <v>8.128390111477285E-2</v>
      </c>
      <c r="N167" s="4">
        <f t="shared" si="57"/>
        <v>0.13810202091735296</v>
      </c>
      <c r="O167" s="4">
        <f t="shared" si="58"/>
        <v>0</v>
      </c>
      <c r="P167" s="4">
        <f t="shared" si="59"/>
        <v>0</v>
      </c>
      <c r="Q167" s="5">
        <f t="shared" si="60"/>
        <v>5.9489485695824476</v>
      </c>
      <c r="R167" s="5">
        <f t="shared" si="61"/>
        <v>-13.892801853011566</v>
      </c>
      <c r="S167" s="5">
        <f t="shared" si="79"/>
        <v>-4.2045321296547264</v>
      </c>
      <c r="T167" s="6">
        <f t="shared" si="80"/>
        <v>621.89309697800252</v>
      </c>
      <c r="U167" s="5">
        <f t="shared" si="62"/>
        <v>-2.4727497903120925</v>
      </c>
      <c r="V167" s="5">
        <f t="shared" si="63"/>
        <v>-2.7824265884214614</v>
      </c>
      <c r="W167" s="5">
        <f t="shared" si="64"/>
        <v>5.6951497091887591</v>
      </c>
      <c r="X167" s="5">
        <f t="shared" si="65"/>
        <v>3.476198779270355</v>
      </c>
      <c r="Y167" s="5">
        <f t="shared" si="65"/>
        <v>-16.675228441433028</v>
      </c>
      <c r="Z167" s="5">
        <f t="shared" si="66"/>
        <v>-30.683382420465968</v>
      </c>
      <c r="AA167">
        <f t="shared" si="67"/>
        <v>0</v>
      </c>
      <c r="AB167">
        <f t="shared" si="81"/>
        <v>0</v>
      </c>
    </row>
    <row r="168" spans="1:28" x14ac:dyDescent="0.2">
      <c r="A168">
        <f t="shared" si="68"/>
        <v>1.360000000000001</v>
      </c>
      <c r="B168" s="5">
        <f t="shared" si="69"/>
        <v>-53.994720278366941</v>
      </c>
      <c r="C168" s="5">
        <f t="shared" si="70"/>
        <v>138.52268116327781</v>
      </c>
      <c r="D168" s="5">
        <f t="shared" si="71"/>
        <v>69.233584959588697</v>
      </c>
      <c r="E168" s="2">
        <f t="shared" si="72"/>
        <v>148.67401593621599</v>
      </c>
      <c r="F168" s="2">
        <f t="shared" si="73"/>
        <v>-21.295326451777633</v>
      </c>
      <c r="G168" s="3">
        <f t="shared" si="74"/>
        <v>-36.737079048538625</v>
      </c>
      <c r="H168" s="3">
        <f t="shared" si="75"/>
        <v>85.70790191923561</v>
      </c>
      <c r="I168" s="3">
        <f t="shared" si="76"/>
        <v>25.682361626961104</v>
      </c>
      <c r="J168" s="2">
        <f t="shared" si="77"/>
        <v>96.721461564400954</v>
      </c>
      <c r="K168" s="2">
        <f t="shared" si="55"/>
        <v>96.721461564400954</v>
      </c>
      <c r="L168" s="5">
        <f t="shared" si="56"/>
        <v>0.31384836983451009</v>
      </c>
      <c r="M168" s="4">
        <f t="shared" si="78"/>
        <v>8.1487844111086921E-2</v>
      </c>
      <c r="N168" s="4">
        <f t="shared" si="57"/>
        <v>0.13833731488647016</v>
      </c>
      <c r="O168" s="4">
        <f t="shared" si="58"/>
        <v>0</v>
      </c>
      <c r="P168" s="4">
        <f t="shared" si="59"/>
        <v>0</v>
      </c>
      <c r="Q168" s="5">
        <f t="shared" si="60"/>
        <v>5.9284442420077834</v>
      </c>
      <c r="R168" s="5">
        <f t="shared" si="61"/>
        <v>-13.831108264114226</v>
      </c>
      <c r="S168" s="5">
        <f t="shared" si="79"/>
        <v>-4.1444897866635326</v>
      </c>
      <c r="T168" s="6">
        <f t="shared" si="80"/>
        <v>621.89247508521657</v>
      </c>
      <c r="U168" s="5">
        <f t="shared" si="62"/>
        <v>-2.4671940834428194</v>
      </c>
      <c r="V168" s="5">
        <f t="shared" si="63"/>
        <v>-2.7594362837212429</v>
      </c>
      <c r="W168" s="5">
        <f t="shared" si="64"/>
        <v>5.6796953646546191</v>
      </c>
      <c r="X168" s="5">
        <f t="shared" si="65"/>
        <v>3.461250158564964</v>
      </c>
      <c r="Y168" s="5">
        <f t="shared" si="65"/>
        <v>-16.590544547835471</v>
      </c>
      <c r="Z168" s="5">
        <f t="shared" si="66"/>
        <v>-30.638794422008914</v>
      </c>
      <c r="AA168">
        <f t="shared" si="67"/>
        <v>0</v>
      </c>
      <c r="AB168">
        <f t="shared" si="81"/>
        <v>0</v>
      </c>
    </row>
    <row r="169" spans="1:28" x14ac:dyDescent="0.2">
      <c r="A169">
        <f t="shared" si="68"/>
        <v>1.370000000000001</v>
      </c>
      <c r="B169" s="5">
        <f t="shared" si="69"/>
        <v>-54.361918006344403</v>
      </c>
      <c r="C169" s="5">
        <f t="shared" si="70"/>
        <v>139.37893065524278</v>
      </c>
      <c r="D169" s="5">
        <f t="shared" si="71"/>
        <v>69.488876636137206</v>
      </c>
      <c r="E169" s="2">
        <f t="shared" si="72"/>
        <v>149.60516180910165</v>
      </c>
      <c r="F169" s="2">
        <f t="shared" si="73"/>
        <v>-21.307259024745957</v>
      </c>
      <c r="G169" s="3">
        <f t="shared" si="74"/>
        <v>-36.702466546952977</v>
      </c>
      <c r="H169" s="3">
        <f t="shared" si="75"/>
        <v>85.541996473757251</v>
      </c>
      <c r="I169" s="3">
        <f t="shared" si="76"/>
        <v>25.375973682741016</v>
      </c>
      <c r="J169" s="2">
        <f t="shared" si="77"/>
        <v>96.480279081756734</v>
      </c>
      <c r="K169" s="2">
        <f t="shared" si="55"/>
        <v>96.480279081756734</v>
      </c>
      <c r="L169" s="5">
        <f t="shared" si="56"/>
        <v>0.31384836983451009</v>
      </c>
      <c r="M169" s="4">
        <f t="shared" si="78"/>
        <v>8.1691466645303981E-2</v>
      </c>
      <c r="N169" s="4">
        <f t="shared" si="57"/>
        <v>0.13857186233007368</v>
      </c>
      <c r="O169" s="4">
        <f t="shared" si="58"/>
        <v>0</v>
      </c>
      <c r="P169" s="4">
        <f t="shared" si="59"/>
        <v>0</v>
      </c>
      <c r="Q169" s="5">
        <f t="shared" si="60"/>
        <v>5.9080895429091047</v>
      </c>
      <c r="R169" s="5">
        <f t="shared" si="61"/>
        <v>-13.769913098337256</v>
      </c>
      <c r="S169" s="5">
        <f t="shared" si="79"/>
        <v>-4.0848351312940689</v>
      </c>
      <c r="T169" s="6">
        <f t="shared" si="80"/>
        <v>621.89185319305238</v>
      </c>
      <c r="U169" s="5">
        <f t="shared" si="62"/>
        <v>-2.461673842149966</v>
      </c>
      <c r="V169" s="5">
        <f t="shared" si="63"/>
        <v>-2.7365194969088398</v>
      </c>
      <c r="W169" s="5">
        <f t="shared" si="64"/>
        <v>5.664328041594958</v>
      </c>
      <c r="X169" s="5">
        <f t="shared" si="65"/>
        <v>3.4464157007591387</v>
      </c>
      <c r="Y169" s="5">
        <f t="shared" si="65"/>
        <v>-16.506432595246096</v>
      </c>
      <c r="Z169" s="5">
        <f t="shared" si="66"/>
        <v>-30.59450708969911</v>
      </c>
      <c r="AA169">
        <f t="shared" si="67"/>
        <v>0</v>
      </c>
      <c r="AB169">
        <f t="shared" si="81"/>
        <v>0</v>
      </c>
    </row>
    <row r="170" spans="1:28" x14ac:dyDescent="0.2">
      <c r="A170">
        <f t="shared" si="68"/>
        <v>1.380000000000001</v>
      </c>
      <c r="B170" s="5">
        <f t="shared" si="69"/>
        <v>-54.728770351028892</v>
      </c>
      <c r="C170" s="5">
        <f t="shared" si="70"/>
        <v>140.23352529835057</v>
      </c>
      <c r="D170" s="5">
        <f t="shared" si="71"/>
        <v>69.741106647610124</v>
      </c>
      <c r="E170" s="2">
        <f t="shared" si="72"/>
        <v>150.53464691471791</v>
      </c>
      <c r="F170" s="2">
        <f t="shared" si="73"/>
        <v>-21.319150508977074</v>
      </c>
      <c r="G170" s="3">
        <f t="shared" si="74"/>
        <v>-36.668002389945386</v>
      </c>
      <c r="H170" s="3">
        <f t="shared" si="75"/>
        <v>85.376932147804794</v>
      </c>
      <c r="I170" s="3">
        <f t="shared" si="76"/>
        <v>25.070028611844023</v>
      </c>
      <c r="J170" s="2">
        <f t="shared" si="77"/>
        <v>96.240684104169702</v>
      </c>
      <c r="K170" s="2">
        <f t="shared" si="55"/>
        <v>96.240684104169702</v>
      </c>
      <c r="L170" s="5">
        <f t="shared" si="56"/>
        <v>0.31384836983451009</v>
      </c>
      <c r="M170" s="4">
        <f t="shared" si="78"/>
        <v>8.1894758877591067E-2</v>
      </c>
      <c r="N170" s="4">
        <f t="shared" si="57"/>
        <v>0.13880565462099079</v>
      </c>
      <c r="O170" s="4">
        <f t="shared" si="58"/>
        <v>0</v>
      </c>
      <c r="P170" s="4">
        <f t="shared" si="59"/>
        <v>0</v>
      </c>
      <c r="Q170" s="5">
        <f t="shared" si="60"/>
        <v>5.8878836412867424</v>
      </c>
      <c r="R170" s="5">
        <f t="shared" si="61"/>
        <v>-13.7092126478684</v>
      </c>
      <c r="S170" s="5">
        <f t="shared" si="79"/>
        <v>-4.0255645720897659</v>
      </c>
      <c r="T170" s="6">
        <f t="shared" si="80"/>
        <v>621.89123130151006</v>
      </c>
      <c r="U170" s="5">
        <f t="shared" si="62"/>
        <v>-2.4561888971606374</v>
      </c>
      <c r="V170" s="5">
        <f t="shared" si="63"/>
        <v>-2.7136758424545424</v>
      </c>
      <c r="W170" s="5">
        <f t="shared" si="64"/>
        <v>5.6490473191653026</v>
      </c>
      <c r="X170" s="5">
        <f t="shared" si="65"/>
        <v>3.431694744126105</v>
      </c>
      <c r="Y170" s="5">
        <f t="shared" si="65"/>
        <v>-16.422888490322944</v>
      </c>
      <c r="Z170" s="5">
        <f t="shared" si="66"/>
        <v>-30.550517252924465</v>
      </c>
      <c r="AA170">
        <f t="shared" si="67"/>
        <v>0</v>
      </c>
      <c r="AB170">
        <f t="shared" si="81"/>
        <v>0</v>
      </c>
    </row>
    <row r="171" spans="1:28" x14ac:dyDescent="0.2">
      <c r="A171">
        <f t="shared" si="68"/>
        <v>1.390000000000001</v>
      </c>
      <c r="B171" s="5">
        <f t="shared" si="69"/>
        <v>-55.095278790191138</v>
      </c>
      <c r="C171" s="5">
        <f t="shared" si="70"/>
        <v>141.08647347540409</v>
      </c>
      <c r="D171" s="5">
        <f t="shared" si="71"/>
        <v>69.990279407865927</v>
      </c>
      <c r="E171" s="2">
        <f t="shared" si="72"/>
        <v>151.46247965319591</v>
      </c>
      <c r="F171" s="2">
        <f t="shared" si="73"/>
        <v>-21.3310014198149</v>
      </c>
      <c r="G171" s="3">
        <f t="shared" si="74"/>
        <v>-36.633685442504124</v>
      </c>
      <c r="H171" s="3">
        <f t="shared" si="75"/>
        <v>85.21270326290157</v>
      </c>
      <c r="I171" s="3">
        <f t="shared" si="76"/>
        <v>24.764523439314779</v>
      </c>
      <c r="J171" s="2">
        <f t="shared" si="77"/>
        <v>96.002673544271815</v>
      </c>
      <c r="K171" s="2">
        <f t="shared" si="55"/>
        <v>96.002673544271815</v>
      </c>
      <c r="L171" s="5">
        <f t="shared" si="56"/>
        <v>0.31384836983451009</v>
      </c>
      <c r="M171" s="4">
        <f t="shared" si="78"/>
        <v>8.2097710890177408E-2</v>
      </c>
      <c r="N171" s="4">
        <f t="shared" si="57"/>
        <v>0.13903868310055123</v>
      </c>
      <c r="O171" s="4">
        <f t="shared" si="58"/>
        <v>0</v>
      </c>
      <c r="P171" s="4">
        <f t="shared" si="59"/>
        <v>0</v>
      </c>
      <c r="Q171" s="5">
        <f t="shared" si="60"/>
        <v>5.8678257148787631</v>
      </c>
      <c r="R171" s="5">
        <f t="shared" si="61"/>
        <v>-13.649003243890073</v>
      </c>
      <c r="S171" s="5">
        <f t="shared" si="79"/>
        <v>-3.9666745428055981</v>
      </c>
      <c r="T171" s="6">
        <f t="shared" si="80"/>
        <v>621.89060941058972</v>
      </c>
      <c r="U171" s="5">
        <f t="shared" si="62"/>
        <v>-2.4507390810005725</v>
      </c>
      <c r="V171" s="5">
        <f t="shared" si="63"/>
        <v>-2.6909049361479305</v>
      </c>
      <c r="W171" s="5">
        <f t="shared" si="64"/>
        <v>5.6338527805518135</v>
      </c>
      <c r="X171" s="5">
        <f t="shared" si="65"/>
        <v>3.4170866338781907</v>
      </c>
      <c r="Y171" s="5">
        <f t="shared" si="65"/>
        <v>-16.339908180038002</v>
      </c>
      <c r="Z171" s="5">
        <f t="shared" si="66"/>
        <v>-30.506821762253786</v>
      </c>
      <c r="AA171">
        <f t="shared" si="67"/>
        <v>0</v>
      </c>
      <c r="AB171">
        <f t="shared" si="81"/>
        <v>0</v>
      </c>
    </row>
    <row r="172" spans="1:28" x14ac:dyDescent="0.2">
      <c r="A172">
        <f t="shared" si="68"/>
        <v>1.400000000000001</v>
      </c>
      <c r="B172" s="5">
        <f t="shared" si="69"/>
        <v>-55.461444790284489</v>
      </c>
      <c r="C172" s="5">
        <f t="shared" si="70"/>
        <v>141.93778351262412</v>
      </c>
      <c r="D172" s="5">
        <f t="shared" si="71"/>
        <v>70.236399301170962</v>
      </c>
      <c r="E172" s="2">
        <f t="shared" si="72"/>
        <v>152.38866836711424</v>
      </c>
      <c r="F172" s="2">
        <f t="shared" si="73"/>
        <v>-21.342812258565569</v>
      </c>
      <c r="G172" s="3">
        <f t="shared" si="74"/>
        <v>-36.59951457616534</v>
      </c>
      <c r="H172" s="3">
        <f t="shared" si="75"/>
        <v>85.049304181101192</v>
      </c>
      <c r="I172" s="3">
        <f t="shared" si="76"/>
        <v>24.459455221692242</v>
      </c>
      <c r="J172" s="2">
        <f t="shared" si="77"/>
        <v>95.766244359076666</v>
      </c>
      <c r="K172" s="2">
        <f t="shared" si="55"/>
        <v>95.766244359076666</v>
      </c>
      <c r="L172" s="5">
        <f t="shared" si="56"/>
        <v>0.31384836983451009</v>
      </c>
      <c r="M172" s="4">
        <f t="shared" si="78"/>
        <v>8.2300312688193059E-2</v>
      </c>
      <c r="N172" s="4">
        <f t="shared" si="57"/>
        <v>0.13927093907962187</v>
      </c>
      <c r="O172" s="4">
        <f t="shared" si="58"/>
        <v>0</v>
      </c>
      <c r="P172" s="4">
        <f t="shared" si="59"/>
        <v>0</v>
      </c>
      <c r="Q172" s="5">
        <f t="shared" si="60"/>
        <v>5.8479149500320196</v>
      </c>
      <c r="R172" s="5">
        <f t="shared" si="61"/>
        <v>-13.589281256051912</v>
      </c>
      <c r="S172" s="5">
        <f t="shared" si="79"/>
        <v>-3.9081615020578035</v>
      </c>
      <c r="T172" s="6">
        <f t="shared" si="80"/>
        <v>621.88998752029124</v>
      </c>
      <c r="U172" s="5">
        <f t="shared" si="62"/>
        <v>-2.445324227970898</v>
      </c>
      <c r="V172" s="5">
        <f t="shared" si="63"/>
        <v>-2.6682063950565662</v>
      </c>
      <c r="W172" s="5">
        <f t="shared" si="64"/>
        <v>5.618744012915343</v>
      </c>
      <c r="X172" s="5">
        <f t="shared" si="65"/>
        <v>3.4025907220611216</v>
      </c>
      <c r="Y172" s="5">
        <f t="shared" si="65"/>
        <v>-16.257487651108477</v>
      </c>
      <c r="Z172" s="5">
        <f t="shared" si="66"/>
        <v>-30.463417489142461</v>
      </c>
      <c r="AA172">
        <f t="shared" si="67"/>
        <v>0</v>
      </c>
      <c r="AB172">
        <f t="shared" si="81"/>
        <v>0</v>
      </c>
    </row>
    <row r="173" spans="1:28" x14ac:dyDescent="0.2">
      <c r="A173">
        <f t="shared" si="68"/>
        <v>1.410000000000001</v>
      </c>
      <c r="B173" s="5">
        <f t="shared" si="69"/>
        <v>-55.827269806510039</v>
      </c>
      <c r="C173" s="5">
        <f t="shared" si="70"/>
        <v>142.78746368005258</v>
      </c>
      <c r="D173" s="5">
        <f t="shared" si="71"/>
        <v>70.479470682513423</v>
      </c>
      <c r="E173" s="2">
        <f t="shared" si="72"/>
        <v>153.31322134190253</v>
      </c>
      <c r="F173" s="2">
        <f t="shared" si="73"/>
        <v>-21.354583512988018</v>
      </c>
      <c r="G173" s="3">
        <f t="shared" si="74"/>
        <v>-36.565488668944731</v>
      </c>
      <c r="H173" s="3">
        <f t="shared" si="75"/>
        <v>84.886729304590105</v>
      </c>
      <c r="I173" s="3">
        <f t="shared" si="76"/>
        <v>24.154821046800816</v>
      </c>
      <c r="J173" s="2">
        <f t="shared" si="77"/>
        <v>95.531393549097018</v>
      </c>
      <c r="K173" s="2">
        <f t="shared" si="55"/>
        <v>95.531393549097018</v>
      </c>
      <c r="L173" s="5">
        <f t="shared" si="56"/>
        <v>0.31384836983451009</v>
      </c>
      <c r="M173" s="4">
        <f t="shared" si="78"/>
        <v>8.2502554200545308E-2</v>
      </c>
      <c r="N173" s="4">
        <f t="shared" si="57"/>
        <v>0.13950241383966355</v>
      </c>
      <c r="O173" s="4">
        <f t="shared" si="58"/>
        <v>0</v>
      </c>
      <c r="P173" s="4">
        <f t="shared" si="59"/>
        <v>0</v>
      </c>
      <c r="Q173" s="5">
        <f t="shared" si="60"/>
        <v>5.8281505415744626</v>
      </c>
      <c r="R173" s="5">
        <f t="shared" si="61"/>
        <v>-13.530043091949999</v>
      </c>
      <c r="S173" s="5">
        <f t="shared" si="79"/>
        <v>-3.8500219329793852</v>
      </c>
      <c r="T173" s="6">
        <f t="shared" si="80"/>
        <v>621.88936563061486</v>
      </c>
      <c r="U173" s="5">
        <f t="shared" si="62"/>
        <v>-2.4399441741249532</v>
      </c>
      <c r="V173" s="5">
        <f t="shared" si="63"/>
        <v>-2.6455798374852049</v>
      </c>
      <c r="W173" s="5">
        <f t="shared" si="64"/>
        <v>5.6037206073357231</v>
      </c>
      <c r="X173" s="5">
        <f t="shared" si="65"/>
        <v>3.3882063674495093</v>
      </c>
      <c r="Y173" s="5">
        <f t="shared" si="65"/>
        <v>-16.175622929435203</v>
      </c>
      <c r="Z173" s="5">
        <f t="shared" si="66"/>
        <v>-30.420301325643663</v>
      </c>
      <c r="AA173">
        <f t="shared" si="67"/>
        <v>0</v>
      </c>
      <c r="AB173">
        <f t="shared" si="81"/>
        <v>0</v>
      </c>
    </row>
    <row r="174" spans="1:28" x14ac:dyDescent="0.2">
      <c r="A174">
        <f t="shared" si="68"/>
        <v>1.420000000000001</v>
      </c>
      <c r="B174" s="5">
        <f t="shared" si="69"/>
        <v>-56.192755282881116</v>
      </c>
      <c r="C174" s="5">
        <f t="shared" si="70"/>
        <v>143.63552219195202</v>
      </c>
      <c r="D174" s="5">
        <f t="shared" si="71"/>
        <v>70.719497877915146</v>
      </c>
      <c r="E174" s="2">
        <f t="shared" si="72"/>
        <v>154.23614680624158</v>
      </c>
      <c r="F174" s="2">
        <f t="shared" si="73"/>
        <v>-21.366315657764037</v>
      </c>
      <c r="G174" s="3">
        <f t="shared" si="74"/>
        <v>-36.531606605270234</v>
      </c>
      <c r="H174" s="3">
        <f t="shared" si="75"/>
        <v>84.72497307529575</v>
      </c>
      <c r="I174" s="3">
        <f t="shared" si="76"/>
        <v>23.850618033544379</v>
      </c>
      <c r="J174" s="2">
        <f t="shared" si="77"/>
        <v>95.29811815746335</v>
      </c>
      <c r="K174" s="2">
        <f t="shared" si="55"/>
        <v>95.29811815746335</v>
      </c>
      <c r="L174" s="5">
        <f t="shared" si="56"/>
        <v>0.31384836983451009</v>
      </c>
      <c r="M174" s="4">
        <f t="shared" si="78"/>
        <v>8.2704425280833452E-2</v>
      </c>
      <c r="N174" s="4">
        <f t="shared" si="57"/>
        <v>0.13973309863381125</v>
      </c>
      <c r="O174" s="4">
        <f t="shared" si="58"/>
        <v>0</v>
      </c>
      <c r="P174" s="4">
        <f t="shared" si="59"/>
        <v>0</v>
      </c>
      <c r="Q174" s="5">
        <f t="shared" si="60"/>
        <v>5.8085316926886801</v>
      </c>
      <c r="R174" s="5">
        <f t="shared" si="61"/>
        <v>-13.471285196612557</v>
      </c>
      <c r="S174" s="5">
        <f t="shared" si="79"/>
        <v>-3.792252342881318</v>
      </c>
      <c r="T174" s="6">
        <f t="shared" si="80"/>
        <v>621.88874374156001</v>
      </c>
      <c r="U174" s="5">
        <f t="shared" si="62"/>
        <v>-2.4345987572451886</v>
      </c>
      <c r="V174" s="5">
        <f t="shared" si="63"/>
        <v>-2.6230248829355469</v>
      </c>
      <c r="W174" s="5">
        <f t="shared" si="64"/>
        <v>5.5887821587562945</v>
      </c>
      <c r="X174" s="5">
        <f t="shared" si="65"/>
        <v>3.3739329354434915</v>
      </c>
      <c r="Y174" s="5">
        <f t="shared" si="65"/>
        <v>-16.094310079548105</v>
      </c>
      <c r="Z174" s="5">
        <f t="shared" si="66"/>
        <v>-30.377470184125023</v>
      </c>
      <c r="AA174">
        <f t="shared" si="67"/>
        <v>0</v>
      </c>
      <c r="AB174">
        <f t="shared" si="81"/>
        <v>0</v>
      </c>
    </row>
    <row r="175" spans="1:28" x14ac:dyDescent="0.2">
      <c r="A175">
        <f t="shared" si="68"/>
        <v>1.430000000000001</v>
      </c>
      <c r="B175" s="5">
        <f t="shared" si="69"/>
        <v>-56.557902652287041</v>
      </c>
      <c r="C175" s="5">
        <f t="shared" si="70"/>
        <v>144.481967207201</v>
      </c>
      <c r="D175" s="5">
        <f t="shared" si="71"/>
        <v>70.956485184741382</v>
      </c>
      <c r="E175" s="2">
        <f t="shared" si="72"/>
        <v>155.15745293245917</v>
      </c>
      <c r="F175" s="2">
        <f t="shared" si="73"/>
        <v>-21.378009154948845</v>
      </c>
      <c r="G175" s="3">
        <f t="shared" si="74"/>
        <v>-36.497867275915802</v>
      </c>
      <c r="H175" s="3">
        <f t="shared" si="75"/>
        <v>84.564029974500272</v>
      </c>
      <c r="I175" s="3">
        <f t="shared" si="76"/>
        <v>23.54684333170313</v>
      </c>
      <c r="J175" s="2">
        <f t="shared" si="77"/>
        <v>95.066415269043972</v>
      </c>
      <c r="K175" s="2">
        <f t="shared" si="55"/>
        <v>95.066415269043972</v>
      </c>
      <c r="L175" s="5">
        <f t="shared" si="56"/>
        <v>0.31384836983451009</v>
      </c>
      <c r="M175" s="4">
        <f t="shared" si="78"/>
        <v>8.2905915708302219E-2</v>
      </c>
      <c r="N175" s="4">
        <f t="shared" si="57"/>
        <v>0.1399629846879773</v>
      </c>
      <c r="O175" s="4">
        <f t="shared" si="58"/>
        <v>0</v>
      </c>
      <c r="P175" s="4">
        <f t="shared" si="59"/>
        <v>0</v>
      </c>
      <c r="Q175" s="5">
        <f t="shared" si="60"/>
        <v>5.7890576147866755</v>
      </c>
      <c r="R175" s="5">
        <f t="shared" si="61"/>
        <v>-13.413004051992125</v>
      </c>
      <c r="S175" s="5">
        <f t="shared" si="79"/>
        <v>-3.734849262919417</v>
      </c>
      <c r="T175" s="6">
        <f t="shared" si="80"/>
        <v>621.88812185312725</v>
      </c>
      <c r="U175" s="5">
        <f t="shared" si="62"/>
        <v>-2.429287816820151</v>
      </c>
      <c r="V175" s="5">
        <f t="shared" si="63"/>
        <v>-2.6005411520665374</v>
      </c>
      <c r="W175" s="5">
        <f t="shared" si="64"/>
        <v>5.5739282659287097</v>
      </c>
      <c r="X175" s="5">
        <f t="shared" si="65"/>
        <v>3.3597697979665244</v>
      </c>
      <c r="Y175" s="5">
        <f t="shared" si="65"/>
        <v>-16.013545204058662</v>
      </c>
      <c r="Z175" s="5">
        <f t="shared" si="66"/>
        <v>-30.334920996990707</v>
      </c>
      <c r="AA175">
        <f t="shared" si="67"/>
        <v>0</v>
      </c>
      <c r="AB175">
        <f t="shared" si="81"/>
        <v>0</v>
      </c>
    </row>
    <row r="176" spans="1:28" x14ac:dyDescent="0.2">
      <c r="A176">
        <f t="shared" si="68"/>
        <v>1.4400000000000011</v>
      </c>
      <c r="B176" s="5">
        <f t="shared" si="69"/>
        <v>-56.922713336556299</v>
      </c>
      <c r="C176" s="5">
        <f t="shared" si="70"/>
        <v>145.32680682968581</v>
      </c>
      <c r="D176" s="5">
        <f t="shared" si="71"/>
        <v>71.190436872008576</v>
      </c>
      <c r="E176" s="2">
        <f t="shared" si="72"/>
        <v>156.07714783692253</v>
      </c>
      <c r="F176" s="2">
        <f t="shared" si="73"/>
        <v>-21.389664454403121</v>
      </c>
      <c r="G176" s="3">
        <f t="shared" si="74"/>
        <v>-36.464269577936136</v>
      </c>
      <c r="H176" s="3">
        <f t="shared" si="75"/>
        <v>84.40389452245968</v>
      </c>
      <c r="I176" s="3">
        <f t="shared" si="76"/>
        <v>23.243494121733224</v>
      </c>
      <c r="J176" s="2">
        <f t="shared" si="77"/>
        <v>94.836282009566077</v>
      </c>
      <c r="K176" s="2">
        <f t="shared" si="55"/>
        <v>94.836282009566077</v>
      </c>
      <c r="L176" s="5">
        <f t="shared" si="56"/>
        <v>0.31384836983451009</v>
      </c>
      <c r="M176" s="4">
        <f t="shared" si="78"/>
        <v>8.3107015188833913E-2</v>
      </c>
      <c r="N176" s="4">
        <f t="shared" si="57"/>
        <v>0.14019206320197694</v>
      </c>
      <c r="O176" s="4">
        <f t="shared" si="58"/>
        <v>0</v>
      </c>
      <c r="P176" s="4">
        <f t="shared" si="59"/>
        <v>0</v>
      </c>
      <c r="Q176" s="5">
        <f t="shared" si="60"/>
        <v>5.76972752738582</v>
      </c>
      <c r="R176" s="5">
        <f t="shared" si="61"/>
        <v>-13.355196176463989</v>
      </c>
      <c r="S176" s="5">
        <f t="shared" si="79"/>
        <v>-3.6778092477667883</v>
      </c>
      <c r="T176" s="6">
        <f t="shared" si="80"/>
        <v>621.88749996531647</v>
      </c>
      <c r="U176" s="5">
        <f t="shared" si="62"/>
        <v>-2.4240111940215203</v>
      </c>
      <c r="V176" s="5">
        <f t="shared" si="63"/>
        <v>-2.5781282666551917</v>
      </c>
      <c r="W176" s="5">
        <f t="shared" si="64"/>
        <v>5.5591585313579248</v>
      </c>
      <c r="X176" s="5">
        <f t="shared" si="65"/>
        <v>3.3457163333642996</v>
      </c>
      <c r="Y176" s="5">
        <f t="shared" si="65"/>
        <v>-15.933324443119181</v>
      </c>
      <c r="Z176" s="5">
        <f t="shared" si="66"/>
        <v>-30.292650716408865</v>
      </c>
      <c r="AA176">
        <f t="shared" si="67"/>
        <v>0</v>
      </c>
      <c r="AB176">
        <f t="shared" si="81"/>
        <v>0</v>
      </c>
    </row>
    <row r="177" spans="1:28" x14ac:dyDescent="0.2">
      <c r="A177">
        <f t="shared" si="68"/>
        <v>1.4500000000000011</v>
      </c>
      <c r="B177" s="5">
        <f t="shared" si="69"/>
        <v>-57.287188746518993</v>
      </c>
      <c r="C177" s="5">
        <f t="shared" si="70"/>
        <v>146.17004910868826</v>
      </c>
      <c r="D177" s="5">
        <f t="shared" si="71"/>
        <v>71.421357180690094</v>
      </c>
      <c r="E177" s="2">
        <f t="shared" si="72"/>
        <v>156.99523958042687</v>
      </c>
      <c r="F177" s="2">
        <f t="shared" si="73"/>
        <v>-21.401281994207245</v>
      </c>
      <c r="G177" s="3">
        <f t="shared" si="74"/>
        <v>-36.430812414602492</v>
      </c>
      <c r="H177" s="3">
        <f t="shared" si="75"/>
        <v>84.244561278028485</v>
      </c>
      <c r="I177" s="3">
        <f t="shared" si="76"/>
        <v>22.940567614569137</v>
      </c>
      <c r="J177" s="2">
        <f t="shared" si="77"/>
        <v>94.607715544738056</v>
      </c>
      <c r="K177" s="2">
        <f t="shared" si="55"/>
        <v>94.607715544738056</v>
      </c>
      <c r="L177" s="5">
        <f t="shared" si="56"/>
        <v>0.31384836983451009</v>
      </c>
      <c r="M177" s="4">
        <f t="shared" si="78"/>
        <v>8.3307713355980251E-2</v>
      </c>
      <c r="N177" s="4">
        <f t="shared" si="57"/>
        <v>0.14042032535067769</v>
      </c>
      <c r="O177" s="4">
        <f t="shared" si="58"/>
        <v>0</v>
      </c>
      <c r="P177" s="4">
        <f t="shared" si="59"/>
        <v>0</v>
      </c>
      <c r="Q177" s="5">
        <f t="shared" si="60"/>
        <v>5.7505406579860034</v>
      </c>
      <c r="R177" s="5">
        <f t="shared" si="61"/>
        <v>-13.297858124330881</v>
      </c>
      <c r="S177" s="5">
        <f t="shared" si="79"/>
        <v>-3.62112887529182</v>
      </c>
      <c r="T177" s="6">
        <f t="shared" si="80"/>
        <v>621.88687807812732</v>
      </c>
      <c r="U177" s="5">
        <f t="shared" si="62"/>
        <v>-2.4187687316812347</v>
      </c>
      <c r="V177" s="5">
        <f t="shared" si="63"/>
        <v>-2.5557858495579868</v>
      </c>
      <c r="W177" s="5">
        <f t="shared" si="64"/>
        <v>5.5444725612474688</v>
      </c>
      <c r="X177" s="5">
        <f t="shared" si="65"/>
        <v>3.3317719263047687</v>
      </c>
      <c r="Y177" s="5">
        <f t="shared" si="65"/>
        <v>-15.853643973888868</v>
      </c>
      <c r="Z177" s="5">
        <f t="shared" si="66"/>
        <v>-30.250656314044349</v>
      </c>
      <c r="AA177">
        <f t="shared" si="67"/>
        <v>0</v>
      </c>
      <c r="AB177">
        <f t="shared" si="81"/>
        <v>0</v>
      </c>
    </row>
    <row r="178" spans="1:28" x14ac:dyDescent="0.2">
      <c r="A178">
        <f t="shared" si="68"/>
        <v>1.4600000000000011</v>
      </c>
      <c r="B178" s="5">
        <f t="shared" si="69"/>
        <v>-57.651330282068706</v>
      </c>
      <c r="C178" s="5">
        <f t="shared" si="70"/>
        <v>147.01170203926986</v>
      </c>
      <c r="D178" s="5">
        <f t="shared" si="71"/>
        <v>71.649250324020088</v>
      </c>
      <c r="E178" s="2">
        <f t="shared" si="72"/>
        <v>157.91173616858006</v>
      </c>
      <c r="F178" s="2">
        <f t="shared" si="73"/>
        <v>-21.412862201058854</v>
      </c>
      <c r="G178" s="3">
        <f t="shared" si="74"/>
        <v>-36.397494695339446</v>
      </c>
      <c r="H178" s="3">
        <f t="shared" si="75"/>
        <v>84.086024838289589</v>
      </c>
      <c r="I178" s="3">
        <f t="shared" si="76"/>
        <v>22.638061051428693</v>
      </c>
      <c r="J178" s="2">
        <f t="shared" si="77"/>
        <v>94.380713079372995</v>
      </c>
      <c r="K178" s="2">
        <f t="shared" si="55"/>
        <v>94.380713079372995</v>
      </c>
      <c r="L178" s="5">
        <f t="shared" si="56"/>
        <v>0.31384836983451009</v>
      </c>
      <c r="M178" s="4">
        <f t="shared" si="78"/>
        <v>8.3507999772033603E-2</v>
      </c>
      <c r="N178" s="4">
        <f t="shared" si="57"/>
        <v>0.1406477622851709</v>
      </c>
      <c r="O178" s="4">
        <f t="shared" si="58"/>
        <v>0</v>
      </c>
      <c r="P178" s="4">
        <f t="shared" si="59"/>
        <v>0</v>
      </c>
      <c r="Q178" s="5">
        <f t="shared" si="60"/>
        <v>5.7314962419479354</v>
      </c>
      <c r="R178" s="5">
        <f t="shared" si="61"/>
        <v>-13.240986485333778</v>
      </c>
      <c r="S178" s="5">
        <f t="shared" si="79"/>
        <v>-3.5648047462416539</v>
      </c>
      <c r="T178" s="6">
        <f t="shared" si="80"/>
        <v>621.88625619156028</v>
      </c>
      <c r="U178" s="5">
        <f t="shared" si="62"/>
        <v>-2.4135602742686633</v>
      </c>
      <c r="V178" s="5">
        <f t="shared" si="63"/>
        <v>-2.5335135246727951</v>
      </c>
      <c r="W178" s="5">
        <f t="shared" si="64"/>
        <v>5.5298699654449033</v>
      </c>
      <c r="X178" s="5">
        <f t="shared" si="65"/>
        <v>3.3179359676792721</v>
      </c>
      <c r="Y178" s="5">
        <f t="shared" si="65"/>
        <v>-15.774500010006573</v>
      </c>
      <c r="Z178" s="5">
        <f t="shared" si="66"/>
        <v>-30.208934780796749</v>
      </c>
      <c r="AA178">
        <f t="shared" si="67"/>
        <v>0</v>
      </c>
      <c r="AB178">
        <f t="shared" si="81"/>
        <v>0</v>
      </c>
    </row>
    <row r="179" spans="1:28" x14ac:dyDescent="0.2">
      <c r="A179">
        <f t="shared" si="68"/>
        <v>1.4700000000000011</v>
      </c>
      <c r="B179" s="5">
        <f t="shared" si="69"/>
        <v>-58.015139332223711</v>
      </c>
      <c r="C179" s="5">
        <f t="shared" si="70"/>
        <v>147.85177356265228</v>
      </c>
      <c r="D179" s="5">
        <f t="shared" si="71"/>
        <v>71.874120487795338</v>
      </c>
      <c r="E179" s="2">
        <f t="shared" si="72"/>
        <v>158.82664555218415</v>
      </c>
      <c r="F179" s="2">
        <f t="shared" si="73"/>
        <v>-21.424405490654191</v>
      </c>
      <c r="G179" s="3">
        <f t="shared" si="74"/>
        <v>-36.364315335662653</v>
      </c>
      <c r="H179" s="3">
        <f t="shared" si="75"/>
        <v>83.928279838189525</v>
      </c>
      <c r="I179" s="3">
        <f t="shared" si="76"/>
        <v>22.335971703620725</v>
      </c>
      <c r="J179" s="2">
        <f t="shared" si="77"/>
        <v>94.155271856513195</v>
      </c>
      <c r="K179" s="2">
        <f t="shared" si="55"/>
        <v>94.155271856513195</v>
      </c>
      <c r="L179" s="5">
        <f t="shared" si="56"/>
        <v>0.31384836983451009</v>
      </c>
      <c r="M179" s="4">
        <f t="shared" si="78"/>
        <v>8.3707863929138204E-2</v>
      </c>
      <c r="N179" s="4">
        <f t="shared" si="57"/>
        <v>0.14087436513396634</v>
      </c>
      <c r="O179" s="4">
        <f t="shared" si="58"/>
        <v>0</v>
      </c>
      <c r="P179" s="4">
        <f t="shared" si="59"/>
        <v>0</v>
      </c>
      <c r="Q179" s="5">
        <f t="shared" si="60"/>
        <v>5.7125935223725977</v>
      </c>
      <c r="R179" s="5">
        <f t="shared" si="61"/>
        <v>-13.184577884168746</v>
      </c>
      <c r="S179" s="5">
        <f t="shared" si="79"/>
        <v>-3.5088334839310744</v>
      </c>
      <c r="T179" s="6">
        <f t="shared" si="80"/>
        <v>621.88563430561499</v>
      </c>
      <c r="U179" s="5">
        <f t="shared" si="62"/>
        <v>-2.4083856678678504</v>
      </c>
      <c r="V179" s="5">
        <f t="shared" si="63"/>
        <v>-2.5113109169013792</v>
      </c>
      <c r="W179" s="5">
        <f t="shared" si="64"/>
        <v>5.5153503573875273</v>
      </c>
      <c r="X179" s="5">
        <f t="shared" si="65"/>
        <v>3.3042078545047473</v>
      </c>
      <c r="Y179" s="5">
        <f t="shared" si="65"/>
        <v>-15.695888801070126</v>
      </c>
      <c r="Z179" s="5">
        <f t="shared" si="66"/>
        <v>-30.167483126543548</v>
      </c>
      <c r="AA179">
        <f t="shared" si="67"/>
        <v>0</v>
      </c>
      <c r="AB179">
        <f t="shared" si="81"/>
        <v>0</v>
      </c>
    </row>
    <row r="180" spans="1:28" x14ac:dyDescent="0.2">
      <c r="A180">
        <f t="shared" si="68"/>
        <v>1.4800000000000011</v>
      </c>
      <c r="B180" s="5">
        <f t="shared" si="69"/>
        <v>-58.378617275187615</v>
      </c>
      <c r="C180" s="5">
        <f t="shared" si="70"/>
        <v>148.69027156659413</v>
      </c>
      <c r="D180" s="5">
        <f t="shared" si="71"/>
        <v>72.095971830675211</v>
      </c>
      <c r="E180" s="2">
        <f t="shared" si="72"/>
        <v>159.73997562761284</v>
      </c>
      <c r="F180" s="2">
        <f t="shared" si="73"/>
        <v>-21.43591226805427</v>
      </c>
      <c r="G180" s="3">
        <f t="shared" si="74"/>
        <v>-36.331273257117608</v>
      </c>
      <c r="H180" s="3">
        <f t="shared" si="75"/>
        <v>83.771320950178819</v>
      </c>
      <c r="I180" s="3">
        <f t="shared" si="76"/>
        <v>22.034296872355288</v>
      </c>
      <c r="J180" s="2">
        <f t="shared" si="77"/>
        <v>93.931389156555667</v>
      </c>
      <c r="K180" s="2">
        <f t="shared" si="55"/>
        <v>93.931389156555667</v>
      </c>
      <c r="L180" s="5">
        <f t="shared" si="56"/>
        <v>0.31384836983451009</v>
      </c>
      <c r="M180" s="4">
        <f t="shared" si="78"/>
        <v>8.3907295250441966E-2</v>
      </c>
      <c r="N180" s="4">
        <f t="shared" si="57"/>
        <v>0.14110012500421018</v>
      </c>
      <c r="O180" s="4">
        <f t="shared" si="58"/>
        <v>0</v>
      </c>
      <c r="P180" s="4">
        <f t="shared" si="59"/>
        <v>0</v>
      </c>
      <c r="Q180" s="5">
        <f t="shared" si="60"/>
        <v>5.6938317499818076</v>
      </c>
      <c r="R180" s="5">
        <f t="shared" si="61"/>
        <v>-13.128628980009664</v>
      </c>
      <c r="S180" s="5">
        <f t="shared" si="79"/>
        <v>-3.4532117339367612</v>
      </c>
      <c r="T180" s="6">
        <f t="shared" si="80"/>
        <v>621.88501242029167</v>
      </c>
      <c r="U180" s="5">
        <f t="shared" si="62"/>
        <v>-2.4032447601548204</v>
      </c>
      <c r="V180" s="5">
        <f t="shared" si="63"/>
        <v>-2.4891776521124491</v>
      </c>
      <c r="W180" s="5">
        <f t="shared" si="64"/>
        <v>5.5009133540482917</v>
      </c>
      <c r="X180" s="5">
        <f t="shared" si="65"/>
        <v>3.2905869898269873</v>
      </c>
      <c r="Y180" s="5">
        <f t="shared" si="65"/>
        <v>-15.617806632122113</v>
      </c>
      <c r="Z180" s="5">
        <f t="shared" si="66"/>
        <v>-30.126298379888468</v>
      </c>
      <c r="AA180">
        <f t="shared" si="67"/>
        <v>0</v>
      </c>
      <c r="AB180">
        <f t="shared" si="81"/>
        <v>0</v>
      </c>
    </row>
    <row r="181" spans="1:28" x14ac:dyDescent="0.2">
      <c r="A181">
        <f t="shared" si="68"/>
        <v>1.4900000000000011</v>
      </c>
      <c r="B181" s="5">
        <f t="shared" si="69"/>
        <v>-58.741765478409299</v>
      </c>
      <c r="C181" s="5">
        <f t="shared" si="70"/>
        <v>149.52720388576432</v>
      </c>
      <c r="D181" s="5">
        <f t="shared" si="71"/>
        <v>72.314808484479769</v>
      </c>
      <c r="E181" s="2">
        <f t="shared" si="72"/>
        <v>160.65173423718579</v>
      </c>
      <c r="F181" s="2">
        <f t="shared" si="73"/>
        <v>-21.447382928036387</v>
      </c>
      <c r="G181" s="3">
        <f t="shared" si="74"/>
        <v>-36.298367387219336</v>
      </c>
      <c r="H181" s="3">
        <f t="shared" si="75"/>
        <v>83.615142883857601</v>
      </c>
      <c r="I181" s="3">
        <f t="shared" si="76"/>
        <v>21.733033888556403</v>
      </c>
      <c r="J181" s="2">
        <f t="shared" si="77"/>
        <v>93.709062296378846</v>
      </c>
      <c r="K181" s="2">
        <f t="shared" si="55"/>
        <v>93.709062296378846</v>
      </c>
      <c r="L181" s="5">
        <f t="shared" si="56"/>
        <v>0.31384836983451009</v>
      </c>
      <c r="M181" s="4">
        <f t="shared" si="78"/>
        <v>8.4106283091288356E-2</v>
      </c>
      <c r="N181" s="4">
        <f t="shared" si="57"/>
        <v>0.14132503298292506</v>
      </c>
      <c r="O181" s="4">
        <f t="shared" si="58"/>
        <v>0</v>
      </c>
      <c r="P181" s="4">
        <f t="shared" si="59"/>
        <v>0</v>
      </c>
      <c r="Q181" s="5">
        <f t="shared" si="60"/>
        <v>5.6752101829998987</v>
      </c>
      <c r="R181" s="5">
        <f t="shared" si="61"/>
        <v>-13.073136466036859</v>
      </c>
      <c r="S181" s="5">
        <f t="shared" si="79"/>
        <v>-3.3979361637968615</v>
      </c>
      <c r="T181" s="6">
        <f t="shared" si="80"/>
        <v>621.88439053559011</v>
      </c>
      <c r="U181" s="5">
        <f t="shared" si="62"/>
        <v>-2.3981374003749427</v>
      </c>
      <c r="V181" s="5">
        <f t="shared" si="63"/>
        <v>-2.4671133571052906</v>
      </c>
      <c r="W181" s="5">
        <f t="shared" si="64"/>
        <v>5.4865585758819275</v>
      </c>
      <c r="X181" s="5">
        <f t="shared" si="65"/>
        <v>3.2770727826249559</v>
      </c>
      <c r="Y181" s="5">
        <f t="shared" si="65"/>
        <v>-15.540249823142149</v>
      </c>
      <c r="Z181" s="5">
        <f t="shared" si="66"/>
        <v>-30.085377587914934</v>
      </c>
      <c r="AA181">
        <f t="shared" si="67"/>
        <v>0</v>
      </c>
      <c r="AB181">
        <f t="shared" si="81"/>
        <v>0</v>
      </c>
    </row>
    <row r="182" spans="1:28" x14ac:dyDescent="0.2">
      <c r="A182">
        <f t="shared" si="68"/>
        <v>1.5000000000000011</v>
      </c>
      <c r="B182" s="5">
        <f t="shared" si="69"/>
        <v>-59.104585298642363</v>
      </c>
      <c r="C182" s="5">
        <f t="shared" si="70"/>
        <v>150.36257830211173</v>
      </c>
      <c r="D182" s="5">
        <f t="shared" si="71"/>
        <v>72.530634554485928</v>
      </c>
      <c r="E182" s="2">
        <f t="shared" si="72"/>
        <v>161.5619291695391</v>
      </c>
      <c r="F182" s="2">
        <f t="shared" si="73"/>
        <v>-21.458817855431736</v>
      </c>
      <c r="G182" s="3">
        <f t="shared" si="74"/>
        <v>-36.26559665939309</v>
      </c>
      <c r="H182" s="3">
        <f t="shared" si="75"/>
        <v>83.459740385626176</v>
      </c>
      <c r="I182" s="3">
        <f t="shared" si="76"/>
        <v>21.432180112677255</v>
      </c>
      <c r="J182" s="2">
        <f t="shared" si="77"/>
        <v>93.488288628470158</v>
      </c>
      <c r="K182" s="2">
        <f t="shared" si="55"/>
        <v>93.488288628470158</v>
      </c>
      <c r="L182" s="5">
        <f t="shared" si="56"/>
        <v>0.31384836983451009</v>
      </c>
      <c r="M182" s="4">
        <f t="shared" si="78"/>
        <v>8.4304816740449609E-2</v>
      </c>
      <c r="N182" s="4">
        <f t="shared" si="57"/>
        <v>0.14154908013827325</v>
      </c>
      <c r="O182" s="4">
        <f t="shared" si="58"/>
        <v>0</v>
      </c>
      <c r="P182" s="4">
        <f t="shared" si="59"/>
        <v>0</v>
      </c>
      <c r="Q182" s="5">
        <f t="shared" si="60"/>
        <v>5.6567280870364964</v>
      </c>
      <c r="R182" s="5">
        <f t="shared" si="61"/>
        <v>-13.018097068971443</v>
      </c>
      <c r="S182" s="5">
        <f t="shared" si="79"/>
        <v>-3.343003462715822</v>
      </c>
      <c r="T182" s="6">
        <f t="shared" si="80"/>
        <v>621.88376865151054</v>
      </c>
      <c r="U182" s="5">
        <f t="shared" si="62"/>
        <v>-2.393063439320346</v>
      </c>
      <c r="V182" s="5">
        <f t="shared" si="63"/>
        <v>-2.4451176595739601</v>
      </c>
      <c r="W182" s="5">
        <f t="shared" si="64"/>
        <v>5.4722856467712928</v>
      </c>
      <c r="X182" s="5">
        <f t="shared" si="65"/>
        <v>3.2636646477161504</v>
      </c>
      <c r="Y182" s="5">
        <f t="shared" si="65"/>
        <v>-15.463214728545402</v>
      </c>
      <c r="Z182" s="5">
        <f t="shared" si="66"/>
        <v>-30.04471781594453</v>
      </c>
      <c r="AA182">
        <f t="shared" si="67"/>
        <v>0</v>
      </c>
      <c r="AB182">
        <f t="shared" si="81"/>
        <v>0</v>
      </c>
    </row>
    <row r="183" spans="1:28" x14ac:dyDescent="0.2">
      <c r="A183">
        <f t="shared" si="68"/>
        <v>1.5100000000000011</v>
      </c>
      <c r="B183" s="5">
        <f t="shared" si="69"/>
        <v>-59.467078082003908</v>
      </c>
      <c r="C183" s="5">
        <f t="shared" si="70"/>
        <v>151.19640254523156</v>
      </c>
      <c r="D183" s="5">
        <f t="shared" si="71"/>
        <v>72.743454119721903</v>
      </c>
      <c r="E183" s="2">
        <f t="shared" si="72"/>
        <v>162.47056815999275</v>
      </c>
      <c r="F183" s="2">
        <f t="shared" si="73"/>
        <v>-21.470217425449746</v>
      </c>
      <c r="G183" s="3">
        <f t="shared" si="74"/>
        <v>-36.232960012915932</v>
      </c>
      <c r="H183" s="3">
        <f t="shared" si="75"/>
        <v>83.305108238340722</v>
      </c>
      <c r="I183" s="3">
        <f t="shared" si="76"/>
        <v>21.13173293451781</v>
      </c>
      <c r="J183" s="2">
        <f t="shared" si="77"/>
        <v>93.269065540054669</v>
      </c>
      <c r="K183" s="2">
        <f t="shared" si="55"/>
        <v>93.269065540054669</v>
      </c>
      <c r="L183" s="5">
        <f t="shared" si="56"/>
        <v>0.31384836983451009</v>
      </c>
      <c r="M183" s="4">
        <f t="shared" si="78"/>
        <v>8.4502885421400539E-2</v>
      </c>
      <c r="N183" s="4">
        <f t="shared" si="57"/>
        <v>0.14177225752084249</v>
      </c>
      <c r="O183" s="4">
        <f t="shared" si="58"/>
        <v>0</v>
      </c>
      <c r="P183" s="4">
        <f t="shared" si="59"/>
        <v>0</v>
      </c>
      <c r="Q183" s="5">
        <f t="shared" si="60"/>
        <v>5.6383847349703506</v>
      </c>
      <c r="R183" s="5">
        <f t="shared" si="61"/>
        <v>-12.963507548615331</v>
      </c>
      <c r="S183" s="5">
        <f t="shared" si="79"/>
        <v>-3.2884103412744237</v>
      </c>
      <c r="T183" s="6">
        <f t="shared" si="80"/>
        <v>621.88314676805282</v>
      </c>
      <c r="U183" s="5">
        <f t="shared" si="62"/>
        <v>-2.3880227293073983</v>
      </c>
      <c r="V183" s="5">
        <f t="shared" si="63"/>
        <v>-2.4231901880720641</v>
      </c>
      <c r="W183" s="5">
        <f t="shared" si="64"/>
        <v>5.4580941939739214</v>
      </c>
      <c r="X183" s="5">
        <f t="shared" si="65"/>
        <v>3.2503620056629523</v>
      </c>
      <c r="Y183" s="5">
        <f t="shared" si="65"/>
        <v>-15.386697736687395</v>
      </c>
      <c r="Z183" s="5">
        <f t="shared" si="66"/>
        <v>-30.0043161473005</v>
      </c>
      <c r="AA183">
        <f t="shared" si="67"/>
        <v>0</v>
      </c>
      <c r="AB183">
        <f t="shared" si="81"/>
        <v>0</v>
      </c>
    </row>
    <row r="184" spans="1:28" x14ac:dyDescent="0.2">
      <c r="A184">
        <f t="shared" si="68"/>
        <v>1.5200000000000011</v>
      </c>
      <c r="B184" s="5">
        <f t="shared" si="69"/>
        <v>-59.829245164032784</v>
      </c>
      <c r="C184" s="5">
        <f t="shared" si="70"/>
        <v>152.02868429272814</v>
      </c>
      <c r="D184" s="5">
        <f t="shared" si="71"/>
        <v>72.953271233259713</v>
      </c>
      <c r="E184" s="2">
        <f t="shared" si="72"/>
        <v>163.37765889091429</v>
      </c>
      <c r="F184" s="2">
        <f t="shared" si="73"/>
        <v>-21.481582003989757</v>
      </c>
      <c r="G184" s="3">
        <f t="shared" si="74"/>
        <v>-36.200456392859302</v>
      </c>
      <c r="H184" s="3">
        <f t="shared" si="75"/>
        <v>83.151241260973848</v>
      </c>
      <c r="I184" s="3">
        <f t="shared" si="76"/>
        <v>20.831689773044804</v>
      </c>
      <c r="J184" s="2">
        <f t="shared" si="77"/>
        <v>93.051390452224666</v>
      </c>
      <c r="K184" s="2">
        <f t="shared" si="55"/>
        <v>93.051390452224666</v>
      </c>
      <c r="L184" s="5">
        <f t="shared" si="56"/>
        <v>0.31384836983451009</v>
      </c>
      <c r="M184" s="4">
        <f t="shared" si="78"/>
        <v>8.4700478293634016E-2</v>
      </c>
      <c r="N184" s="4">
        <f t="shared" si="57"/>
        <v>0.14199455616495435</v>
      </c>
      <c r="O184" s="4">
        <f t="shared" si="58"/>
        <v>0</v>
      </c>
      <c r="P184" s="4">
        <f t="shared" si="59"/>
        <v>0</v>
      </c>
      <c r="Q184" s="5">
        <f t="shared" si="60"/>
        <v>5.6201794068342465</v>
      </c>
      <c r="R184" s="5">
        <f t="shared" si="61"/>
        <v>-12.90936469739683</v>
      </c>
      <c r="S184" s="5">
        <f t="shared" si="79"/>
        <v>-3.2341535311449858</v>
      </c>
      <c r="T184" s="6">
        <f t="shared" si="80"/>
        <v>621.88252488521698</v>
      </c>
      <c r="U184" s="5">
        <f t="shared" si="62"/>
        <v>-2.3830151241542299</v>
      </c>
      <c r="V184" s="5">
        <f t="shared" si="63"/>
        <v>-2.4013305719781188</v>
      </c>
      <c r="W184" s="5">
        <f t="shared" si="64"/>
        <v>5.4439838480687808</v>
      </c>
      <c r="X184" s="5">
        <f t="shared" si="65"/>
        <v>3.2371642826800167</v>
      </c>
      <c r="Y184" s="5">
        <f t="shared" si="65"/>
        <v>-15.31069526937495</v>
      </c>
      <c r="Z184" s="5">
        <f t="shared" si="66"/>
        <v>-29.964169683076204</v>
      </c>
      <c r="AA184">
        <f t="shared" si="67"/>
        <v>0</v>
      </c>
      <c r="AB184">
        <f t="shared" si="81"/>
        <v>0</v>
      </c>
    </row>
    <row r="185" spans="1:28" x14ac:dyDescent="0.2">
      <c r="A185">
        <f t="shared" si="68"/>
        <v>1.5300000000000011</v>
      </c>
      <c r="B185" s="5">
        <f t="shared" si="69"/>
        <v>-60.191087869747243</v>
      </c>
      <c r="C185" s="5">
        <f t="shared" si="70"/>
        <v>152.8594311705744</v>
      </c>
      <c r="D185" s="5">
        <f t="shared" si="71"/>
        <v>73.160089922506003</v>
      </c>
      <c r="E185" s="2">
        <f t="shared" si="72"/>
        <v>164.2832089920793</v>
      </c>
      <c r="F185" s="2">
        <f t="shared" si="73"/>
        <v>-21.492911947940588</v>
      </c>
      <c r="G185" s="3">
        <f t="shared" si="74"/>
        <v>-36.168084750032499</v>
      </c>
      <c r="H185" s="3">
        <f t="shared" si="75"/>
        <v>82.9981343082801</v>
      </c>
      <c r="I185" s="3">
        <f t="shared" si="76"/>
        <v>20.532048076214043</v>
      </c>
      <c r="J185" s="2">
        <f t="shared" si="77"/>
        <v>92.835260819070257</v>
      </c>
      <c r="K185" s="2">
        <f t="shared" si="55"/>
        <v>92.835260819070257</v>
      </c>
      <c r="L185" s="5">
        <f t="shared" si="56"/>
        <v>0.31384836983451009</v>
      </c>
      <c r="M185" s="4">
        <f t="shared" si="78"/>
        <v>8.4897584454017752E-2</v>
      </c>
      <c r="N185" s="4">
        <f t="shared" si="57"/>
        <v>0.14221596708999498</v>
      </c>
      <c r="O185" s="4">
        <f t="shared" si="58"/>
        <v>0</v>
      </c>
      <c r="P185" s="4">
        <f t="shared" si="59"/>
        <v>0</v>
      </c>
      <c r="Q185" s="5">
        <f t="shared" si="60"/>
        <v>5.6021113897009505</v>
      </c>
      <c r="R185" s="5">
        <f t="shared" si="61"/>
        <v>-12.855665339921748</v>
      </c>
      <c r="S185" s="5">
        <f t="shared" si="79"/>
        <v>-3.1802297848116718</v>
      </c>
      <c r="T185" s="6">
        <f t="shared" si="80"/>
        <v>621.881903003003</v>
      </c>
      <c r="U185" s="5">
        <f t="shared" si="62"/>
        <v>-2.3780404791583201</v>
      </c>
      <c r="V185" s="5">
        <f t="shared" si="63"/>
        <v>-2.3795384414615075</v>
      </c>
      <c r="W185" s="5">
        <f t="shared" si="64"/>
        <v>5.4299542429032375</v>
      </c>
      <c r="X185" s="5">
        <f t="shared" si="65"/>
        <v>3.2240709105426304</v>
      </c>
      <c r="Y185" s="5">
        <f t="shared" si="65"/>
        <v>-15.235203781383255</v>
      </c>
      <c r="Z185" s="5">
        <f t="shared" si="66"/>
        <v>-29.924275541908433</v>
      </c>
      <c r="AA185">
        <f t="shared" si="67"/>
        <v>0</v>
      </c>
      <c r="AB185">
        <f t="shared" si="81"/>
        <v>0</v>
      </c>
    </row>
    <row r="186" spans="1:28" x14ac:dyDescent="0.2">
      <c r="A186">
        <f t="shared" si="68"/>
        <v>1.5400000000000011</v>
      </c>
      <c r="B186" s="5">
        <f t="shared" si="69"/>
        <v>-60.552607513702043</v>
      </c>
      <c r="C186" s="5">
        <f t="shared" si="70"/>
        <v>153.68865075346812</v>
      </c>
      <c r="D186" s="5">
        <f t="shared" si="71"/>
        <v>73.363914189491041</v>
      </c>
      <c r="E186" s="2">
        <f t="shared" si="72"/>
        <v>165.18722604102879</v>
      </c>
      <c r="F186" s="2">
        <f t="shared" si="73"/>
        <v>-21.504207605468526</v>
      </c>
      <c r="G186" s="3">
        <f t="shared" si="74"/>
        <v>-36.135844040927076</v>
      </c>
      <c r="H186" s="3">
        <f t="shared" si="75"/>
        <v>82.845782270466273</v>
      </c>
      <c r="I186" s="3">
        <f t="shared" si="76"/>
        <v>20.232805320794959</v>
      </c>
      <c r="J186" s="2">
        <f t="shared" si="77"/>
        <v>92.620674126810897</v>
      </c>
      <c r="K186" s="2">
        <f t="shared" si="55"/>
        <v>92.620674126810897</v>
      </c>
      <c r="L186" s="5">
        <f t="shared" si="56"/>
        <v>0.31384836983451009</v>
      </c>
      <c r="M186" s="4">
        <f t="shared" si="78"/>
        <v>8.5094192938192786E-2</v>
      </c>
      <c r="N186" s="4">
        <f t="shared" si="57"/>
        <v>0.14243648130176823</v>
      </c>
      <c r="O186" s="4">
        <f t="shared" si="58"/>
        <v>0</v>
      </c>
      <c r="P186" s="4">
        <f t="shared" si="59"/>
        <v>0</v>
      </c>
      <c r="Q186" s="5">
        <f t="shared" si="60"/>
        <v>5.5841799775701819</v>
      </c>
      <c r="R186" s="5">
        <f t="shared" si="61"/>
        <v>-12.80240633252987</v>
      </c>
      <c r="S186" s="5">
        <f t="shared" si="79"/>
        <v>-3.1266358752958587</v>
      </c>
      <c r="T186" s="6">
        <f t="shared" si="80"/>
        <v>621.88128112141101</v>
      </c>
      <c r="U186" s="5">
        <f t="shared" si="62"/>
        <v>-2.373098651074117</v>
      </c>
      <c r="V186" s="5">
        <f t="shared" si="63"/>
        <v>-2.3578134274490155</v>
      </c>
      <c r="W186" s="5">
        <f t="shared" si="64"/>
        <v>5.4160050155402137</v>
      </c>
      <c r="X186" s="5">
        <f t="shared" si="65"/>
        <v>3.2110813264960649</v>
      </c>
      <c r="Y186" s="5">
        <f t="shared" si="65"/>
        <v>-15.160219759978885</v>
      </c>
      <c r="Z186" s="5">
        <f t="shared" si="66"/>
        <v>-29.884630859755646</v>
      </c>
      <c r="AA186">
        <f t="shared" si="67"/>
        <v>0</v>
      </c>
      <c r="AB186">
        <f t="shared" si="81"/>
        <v>0</v>
      </c>
    </row>
    <row r="187" spans="1:28" x14ac:dyDescent="0.2">
      <c r="A187">
        <f t="shared" si="68"/>
        <v>1.5500000000000012</v>
      </c>
      <c r="B187" s="5">
        <f t="shared" si="69"/>
        <v>-60.913805400044986</v>
      </c>
      <c r="C187" s="5">
        <f t="shared" si="70"/>
        <v>154.51635056518478</v>
      </c>
      <c r="D187" s="5">
        <f t="shared" si="71"/>
        <v>73.564748011155999</v>
      </c>
      <c r="E187" s="2">
        <f t="shared" si="72"/>
        <v>166.08971756342302</v>
      </c>
      <c r="F187" s="2">
        <f t="shared" si="73"/>
        <v>-21.515469316294329</v>
      </c>
      <c r="G187" s="3">
        <f t="shared" si="74"/>
        <v>-36.103733227662111</v>
      </c>
      <c r="H187" s="3">
        <f t="shared" si="75"/>
        <v>82.694180072866487</v>
      </c>
      <c r="I187" s="3">
        <f t="shared" si="76"/>
        <v>19.933959012197402</v>
      </c>
      <c r="J187" s="2">
        <f t="shared" si="77"/>
        <v>92.407627892927906</v>
      </c>
      <c r="K187" s="2">
        <f t="shared" si="55"/>
        <v>92.407627892927906</v>
      </c>
      <c r="L187" s="5">
        <f t="shared" si="56"/>
        <v>0.31384836983451009</v>
      </c>
      <c r="M187" s="4">
        <f t="shared" si="78"/>
        <v>8.5290292722013855E-2</v>
      </c>
      <c r="N187" s="4">
        <f t="shared" si="57"/>
        <v>0.14265608979387112</v>
      </c>
      <c r="O187" s="4">
        <f t="shared" si="58"/>
        <v>0</v>
      </c>
      <c r="P187" s="4">
        <f t="shared" si="59"/>
        <v>0</v>
      </c>
      <c r="Q187" s="5">
        <f t="shared" si="60"/>
        <v>5.5663844712566064</v>
      </c>
      <c r="R187" s="5">
        <f t="shared" si="61"/>
        <v>-12.749584562856816</v>
      </c>
      <c r="S187" s="5">
        <f t="shared" si="79"/>
        <v>-3.0733685958865173</v>
      </c>
      <c r="T187" s="6">
        <f t="shared" si="80"/>
        <v>621.88065924044076</v>
      </c>
      <c r="U187" s="5">
        <f t="shared" si="62"/>
        <v>-2.3681894980907288</v>
      </c>
      <c r="V187" s="5">
        <f t="shared" si="63"/>
        <v>-2.3361551615919862</v>
      </c>
      <c r="W187" s="5">
        <f t="shared" si="64"/>
        <v>5.402135806205556</v>
      </c>
      <c r="X187" s="5">
        <f t="shared" si="65"/>
        <v>3.1981949731658776</v>
      </c>
      <c r="Y187" s="5">
        <f t="shared" si="65"/>
        <v>-15.085739724448802</v>
      </c>
      <c r="Z187" s="5">
        <f t="shared" si="66"/>
        <v>-29.84523278968096</v>
      </c>
      <c r="AA187">
        <f t="shared" si="67"/>
        <v>0</v>
      </c>
      <c r="AB187">
        <f t="shared" si="81"/>
        <v>0</v>
      </c>
    </row>
    <row r="188" spans="1:28" x14ac:dyDescent="0.2">
      <c r="A188">
        <f t="shared" si="68"/>
        <v>1.5600000000000012</v>
      </c>
      <c r="B188" s="5">
        <f t="shared" si="69"/>
        <v>-61.274682822572949</v>
      </c>
      <c r="C188" s="5">
        <f t="shared" si="70"/>
        <v>155.34253807892722</v>
      </c>
      <c r="D188" s="5">
        <f t="shared" si="71"/>
        <v>73.762595339638494</v>
      </c>
      <c r="E188" s="2">
        <f t="shared" si="72"/>
        <v>166.99069103339224</v>
      </c>
      <c r="F188" s="2">
        <f t="shared" si="73"/>
        <v>-21.526697411959624</v>
      </c>
      <c r="G188" s="3">
        <f t="shared" si="74"/>
        <v>-36.071751277930453</v>
      </c>
      <c r="H188" s="3">
        <f t="shared" si="75"/>
        <v>82.543322675621994</v>
      </c>
      <c r="I188" s="3">
        <f t="shared" si="76"/>
        <v>19.635506684300591</v>
      </c>
      <c r="J188" s="2">
        <f t="shared" si="77"/>
        <v>92.196119665297971</v>
      </c>
      <c r="K188" s="2">
        <f t="shared" si="55"/>
        <v>92.196119665297971</v>
      </c>
      <c r="L188" s="5">
        <f t="shared" si="56"/>
        <v>0.31384836983451009</v>
      </c>
      <c r="M188" s="4">
        <f t="shared" si="78"/>
        <v>8.5485872723031681E-2</v>
      </c>
      <c r="N188" s="4">
        <f t="shared" si="57"/>
        <v>0.14287478354909106</v>
      </c>
      <c r="O188" s="4">
        <f t="shared" si="58"/>
        <v>0</v>
      </c>
      <c r="P188" s="4">
        <f t="shared" si="59"/>
        <v>0</v>
      </c>
      <c r="Q188" s="5">
        <f t="shared" si="60"/>
        <v>5.5487241782788308</v>
      </c>
      <c r="R188" s="5">
        <f t="shared" si="61"/>
        <v>-12.697196949401134</v>
      </c>
      <c r="S188" s="5">
        <f t="shared" si="79"/>
        <v>-3.0204247598755676</v>
      </c>
      <c r="T188" s="6">
        <f t="shared" si="80"/>
        <v>621.8800373600925</v>
      </c>
      <c r="U188" s="5">
        <f t="shared" si="62"/>
        <v>-2.3633128798096377</v>
      </c>
      <c r="V188" s="5">
        <f t="shared" si="63"/>
        <v>-2.3145632762340713</v>
      </c>
      <c r="W188" s="5">
        <f t="shared" si="64"/>
        <v>5.3883462582355888</v>
      </c>
      <c r="X188" s="5">
        <f t="shared" si="65"/>
        <v>3.1854112984691931</v>
      </c>
      <c r="Y188" s="5">
        <f t="shared" si="65"/>
        <v>-15.011760225635205</v>
      </c>
      <c r="Z188" s="5">
        <f t="shared" si="66"/>
        <v>-29.806078501639977</v>
      </c>
      <c r="AA188">
        <f t="shared" si="67"/>
        <v>0</v>
      </c>
      <c r="AB188">
        <f t="shared" si="81"/>
        <v>0</v>
      </c>
    </row>
    <row r="189" spans="1:28" x14ac:dyDescent="0.2">
      <c r="A189">
        <f t="shared" si="68"/>
        <v>1.5700000000000012</v>
      </c>
      <c r="B189" s="5">
        <f t="shared" si="69"/>
        <v>-61.63524106478733</v>
      </c>
      <c r="C189" s="5">
        <f t="shared" si="70"/>
        <v>156.16722071767217</v>
      </c>
      <c r="D189" s="5">
        <f t="shared" si="71"/>
        <v>73.957460102556425</v>
      </c>
      <c r="E189" s="2">
        <f t="shared" si="72"/>
        <v>167.8901538738844</v>
      </c>
      <c r="F189" s="2">
        <f t="shared" si="73"/>
        <v>-21.537892216083264</v>
      </c>
      <c r="G189" s="3">
        <f t="shared" si="74"/>
        <v>-36.039897164945764</v>
      </c>
      <c r="H189" s="3">
        <f t="shared" si="75"/>
        <v>82.393205073365635</v>
      </c>
      <c r="I189" s="3">
        <f t="shared" si="76"/>
        <v>19.337445899284191</v>
      </c>
      <c r="J189" s="2">
        <f t="shared" si="77"/>
        <v>91.986147021327582</v>
      </c>
      <c r="K189" s="2">
        <f t="shared" si="55"/>
        <v>91.986147021327582</v>
      </c>
      <c r="L189" s="5">
        <f t="shared" si="56"/>
        <v>0.31384836983451009</v>
      </c>
      <c r="M189" s="4">
        <f t="shared" si="78"/>
        <v>8.5680921802017473E-2</v>
      </c>
      <c r="N189" s="4">
        <f t="shared" si="57"/>
        <v>0.1430925535408254</v>
      </c>
      <c r="O189" s="4">
        <f t="shared" si="58"/>
        <v>0</v>
      </c>
      <c r="P189" s="4">
        <f t="shared" si="59"/>
        <v>0</v>
      </c>
      <c r="Q189" s="5">
        <f t="shared" si="60"/>
        <v>5.5311984127493758</v>
      </c>
      <c r="R189" s="5">
        <f t="shared" si="61"/>
        <v>-12.64524044109657</v>
      </c>
      <c r="S189" s="5">
        <f t="shared" si="79"/>
        <v>-2.9678012002981418</v>
      </c>
      <c r="T189" s="6">
        <f t="shared" si="80"/>
        <v>621.87941548036611</v>
      </c>
      <c r="U189" s="5">
        <f t="shared" si="62"/>
        <v>-2.3584686572224833</v>
      </c>
      <c r="V189" s="5">
        <f t="shared" si="63"/>
        <v>-2.2930374043795974</v>
      </c>
      <c r="W189" s="5">
        <f t="shared" si="64"/>
        <v>5.374636018024872</v>
      </c>
      <c r="X189" s="5">
        <f t="shared" si="65"/>
        <v>3.1727297555268925</v>
      </c>
      <c r="Y189" s="5">
        <f t="shared" si="65"/>
        <v>-14.938277845476168</v>
      </c>
      <c r="Z189" s="5">
        <f t="shared" si="66"/>
        <v>-29.767165182273271</v>
      </c>
      <c r="AA189">
        <f t="shared" si="67"/>
        <v>0</v>
      </c>
      <c r="AB189">
        <f t="shared" si="81"/>
        <v>0</v>
      </c>
    </row>
    <row r="190" spans="1:28" x14ac:dyDescent="0.2">
      <c r="A190">
        <f t="shared" si="68"/>
        <v>1.5800000000000012</v>
      </c>
      <c r="B190" s="5">
        <f t="shared" si="69"/>
        <v>-61.995481399949014</v>
      </c>
      <c r="C190" s="5">
        <f t="shared" si="70"/>
        <v>156.99040585451354</v>
      </c>
      <c r="D190" s="5">
        <f t="shared" si="71"/>
        <v>74.14934620329015</v>
      </c>
      <c r="E190" s="2">
        <f t="shared" si="72"/>
        <v>168.78811345700947</v>
      </c>
      <c r="F190" s="2">
        <f t="shared" si="73"/>
        <v>-21.549054044608042</v>
      </c>
      <c r="G190" s="3">
        <f t="shared" si="74"/>
        <v>-36.008169867390492</v>
      </c>
      <c r="H190" s="3">
        <f t="shared" si="75"/>
        <v>82.243822294910871</v>
      </c>
      <c r="I190" s="3">
        <f t="shared" si="76"/>
        <v>19.039774247461459</v>
      </c>
      <c r="J190" s="2">
        <f t="shared" si="77"/>
        <v>91.777707567088555</v>
      </c>
      <c r="K190" s="2">
        <f t="shared" si="55"/>
        <v>91.777707567088555</v>
      </c>
      <c r="L190" s="5">
        <f t="shared" si="56"/>
        <v>0.31384836983451009</v>
      </c>
      <c r="M190" s="4">
        <f t="shared" si="78"/>
        <v>8.5875428764529374E-2</v>
      </c>
      <c r="N190" s="4">
        <f t="shared" si="57"/>
        <v>0.14330939073452217</v>
      </c>
      <c r="O190" s="4">
        <f t="shared" si="58"/>
        <v>0</v>
      </c>
      <c r="P190" s="4">
        <f t="shared" si="59"/>
        <v>0</v>
      </c>
      <c r="Q190" s="5">
        <f t="shared" si="60"/>
        <v>5.5138064952656434</v>
      </c>
      <c r="R190" s="5">
        <f t="shared" si="61"/>
        <v>-12.593712016889468</v>
      </c>
      <c r="S190" s="5">
        <f t="shared" si="79"/>
        <v>-2.9154947696777382</v>
      </c>
      <c r="T190" s="6">
        <f t="shared" si="80"/>
        <v>621.87879360126158</v>
      </c>
      <c r="U190" s="5">
        <f t="shared" si="62"/>
        <v>-2.3536566926888787</v>
      </c>
      <c r="V190" s="5">
        <f t="shared" si="63"/>
        <v>-2.2715771796625508</v>
      </c>
      <c r="W190" s="5">
        <f t="shared" si="64"/>
        <v>5.3610047349741627</v>
      </c>
      <c r="X190" s="5">
        <f t="shared" si="65"/>
        <v>3.1601498025767647</v>
      </c>
      <c r="Y190" s="5">
        <f t="shared" si="65"/>
        <v>-14.865289196552018</v>
      </c>
      <c r="Z190" s="5">
        <f t="shared" si="66"/>
        <v>-29.728490034703576</v>
      </c>
      <c r="AA190">
        <f t="shared" si="67"/>
        <v>0</v>
      </c>
      <c r="AB190">
        <f t="shared" si="81"/>
        <v>0</v>
      </c>
    </row>
    <row r="191" spans="1:28" x14ac:dyDescent="0.2">
      <c r="A191">
        <f t="shared" si="68"/>
        <v>1.5900000000000012</v>
      </c>
      <c r="B191" s="5">
        <f t="shared" si="69"/>
        <v>-62.355405091132788</v>
      </c>
      <c r="C191" s="5">
        <f t="shared" si="70"/>
        <v>157.81210081300281</v>
      </c>
      <c r="D191" s="5">
        <f t="shared" si="71"/>
        <v>74.338257521263031</v>
      </c>
      <c r="E191" s="2">
        <f t="shared" si="72"/>
        <v>169.68457710438105</v>
      </c>
      <c r="F191" s="2">
        <f t="shared" si="73"/>
        <v>-21.560183206038118</v>
      </c>
      <c r="G191" s="3">
        <f t="shared" si="74"/>
        <v>-35.976568369364728</v>
      </c>
      <c r="H191" s="3">
        <f t="shared" si="75"/>
        <v>82.095169402945345</v>
      </c>
      <c r="I191" s="3">
        <f t="shared" si="76"/>
        <v>18.742489347114422</v>
      </c>
      <c r="J191" s="2">
        <f t="shared" si="77"/>
        <v>91.570798936454437</v>
      </c>
      <c r="K191" s="2">
        <f t="shared" si="55"/>
        <v>91.570798936454437</v>
      </c>
      <c r="L191" s="5">
        <f t="shared" si="56"/>
        <v>0.31384836983451009</v>
      </c>
      <c r="M191" s="4">
        <f t="shared" si="78"/>
        <v>8.6069382362521499E-2</v>
      </c>
      <c r="N191" s="4">
        <f t="shared" si="57"/>
        <v>0.14352528608914278</v>
      </c>
      <c r="O191" s="4">
        <f t="shared" si="58"/>
        <v>0</v>
      </c>
      <c r="P191" s="4">
        <f t="shared" si="59"/>
        <v>0</v>
      </c>
      <c r="Q191" s="5">
        <f t="shared" si="60"/>
        <v>5.4965477528018285</v>
      </c>
      <c r="R191" s="5">
        <f t="shared" si="61"/>
        <v>-12.542608685321163</v>
      </c>
      <c r="S191" s="5">
        <f t="shared" si="79"/>
        <v>-2.8635023397761903</v>
      </c>
      <c r="T191" s="6">
        <f t="shared" si="80"/>
        <v>621.87817172277892</v>
      </c>
      <c r="U191" s="5">
        <f t="shared" si="62"/>
        <v>-2.3488768499142711</v>
      </c>
      <c r="V191" s="5">
        <f t="shared" si="63"/>
        <v>-2.2501822363161867</v>
      </c>
      <c r="W191" s="5">
        <f t="shared" si="64"/>
        <v>5.3474520614385437</v>
      </c>
      <c r="X191" s="5">
        <f t="shared" si="65"/>
        <v>3.1476709028875574</v>
      </c>
      <c r="Y191" s="5">
        <f t="shared" si="65"/>
        <v>-14.79279092163735</v>
      </c>
      <c r="Z191" s="5">
        <f t="shared" si="66"/>
        <v>-29.690050278337647</v>
      </c>
      <c r="AA191">
        <f t="shared" si="67"/>
        <v>0</v>
      </c>
      <c r="AB191">
        <f t="shared" si="81"/>
        <v>0</v>
      </c>
    </row>
    <row r="192" spans="1:28" x14ac:dyDescent="0.2">
      <c r="A192">
        <f t="shared" si="68"/>
        <v>1.6000000000000012</v>
      </c>
      <c r="B192" s="5">
        <f t="shared" si="69"/>
        <v>-62.715013391281289</v>
      </c>
      <c r="C192" s="5">
        <f t="shared" si="70"/>
        <v>158.63231286748618</v>
      </c>
      <c r="D192" s="5">
        <f t="shared" si="71"/>
        <v>74.524197912220259</v>
      </c>
      <c r="E192" s="2">
        <f t="shared" si="72"/>
        <v>170.57955208745452</v>
      </c>
      <c r="F192" s="2">
        <f t="shared" si="73"/>
        <v>-21.571280001667727</v>
      </c>
      <c r="G192" s="3">
        <f t="shared" si="74"/>
        <v>-35.945091660335855</v>
      </c>
      <c r="H192" s="3">
        <f t="shared" si="75"/>
        <v>81.947241493728967</v>
      </c>
      <c r="I192" s="3">
        <f t="shared" si="76"/>
        <v>18.445588844331045</v>
      </c>
      <c r="J192" s="2">
        <f t="shared" si="77"/>
        <v>91.365418790238081</v>
      </c>
      <c r="K192" s="2">
        <f t="shared" si="55"/>
        <v>91.365418790238081</v>
      </c>
      <c r="L192" s="5">
        <f t="shared" si="56"/>
        <v>0.31384836983451009</v>
      </c>
      <c r="M192" s="4">
        <f t="shared" si="78"/>
        <v>8.6262771295994967E-2</v>
      </c>
      <c r="N192" s="4">
        <f t="shared" si="57"/>
        <v>0.14374023055864588</v>
      </c>
      <c r="O192" s="4">
        <f t="shared" si="58"/>
        <v>0</v>
      </c>
      <c r="P192" s="4">
        <f t="shared" si="59"/>
        <v>0</v>
      </c>
      <c r="Q192" s="5">
        <f t="shared" si="60"/>
        <v>5.4794215186017974</v>
      </c>
      <c r="R192" s="5">
        <f t="shared" si="61"/>
        <v>-12.491927484115397</v>
      </c>
      <c r="S192" s="5">
        <f t="shared" si="79"/>
        <v>-2.8118208013484427</v>
      </c>
      <c r="T192" s="6">
        <f t="shared" si="80"/>
        <v>621.87754984491801</v>
      </c>
      <c r="U192" s="5">
        <f t="shared" si="62"/>
        <v>-2.3441289939278551</v>
      </c>
      <c r="V192" s="5">
        <f t="shared" si="63"/>
        <v>-2.2288522091432732</v>
      </c>
      <c r="W192" s="5">
        <f t="shared" si="64"/>
        <v>5.3339776526757836</v>
      </c>
      <c r="X192" s="5">
        <f t="shared" si="65"/>
        <v>3.1352925246739423</v>
      </c>
      <c r="Y192" s="5">
        <f t="shared" si="65"/>
        <v>-14.72077969325867</v>
      </c>
      <c r="Z192" s="5">
        <f t="shared" si="66"/>
        <v>-29.651843148672658</v>
      </c>
      <c r="AA192">
        <f t="shared" si="67"/>
        <v>0</v>
      </c>
      <c r="AB192">
        <f t="shared" si="81"/>
        <v>0</v>
      </c>
    </row>
    <row r="193" spans="1:28" x14ac:dyDescent="0.2">
      <c r="A193">
        <f t="shared" si="68"/>
        <v>1.6100000000000012</v>
      </c>
      <c r="B193" s="5">
        <f t="shared" si="69"/>
        <v>-63.074307543258413</v>
      </c>
      <c r="C193" s="5">
        <f t="shared" si="70"/>
        <v>159.4510492434388</v>
      </c>
      <c r="D193" s="5">
        <f t="shared" si="71"/>
        <v>74.707171208506139</v>
      </c>
      <c r="E193" s="2">
        <f t="shared" si="72"/>
        <v>171.47304562786272</v>
      </c>
      <c r="F193" s="2">
        <f t="shared" si="73"/>
        <v>-21.582344725801384</v>
      </c>
      <c r="G193" s="3">
        <f t="shared" si="74"/>
        <v>-35.913738735089119</v>
      </c>
      <c r="H193" s="3">
        <f t="shared" si="75"/>
        <v>81.800033696796376</v>
      </c>
      <c r="I193" s="3">
        <f t="shared" si="76"/>
        <v>18.149070412844317</v>
      </c>
      <c r="J193" s="2">
        <f t="shared" si="77"/>
        <v>91.161564815330166</v>
      </c>
      <c r="K193" s="2">
        <f t="shared" si="55"/>
        <v>91.161564815330166</v>
      </c>
      <c r="L193" s="5">
        <f t="shared" si="56"/>
        <v>0.31384836983451009</v>
      </c>
      <c r="M193" s="4">
        <f t="shared" si="78"/>
        <v>8.6455584214691378E-2</v>
      </c>
      <c r="N193" s="4">
        <f t="shared" si="57"/>
        <v>0.14395421509349221</v>
      </c>
      <c r="O193" s="4">
        <f t="shared" si="58"/>
        <v>0</v>
      </c>
      <c r="P193" s="4">
        <f t="shared" si="59"/>
        <v>0</v>
      </c>
      <c r="Q193" s="5">
        <f t="shared" si="60"/>
        <v>5.4624271320728957</v>
      </c>
      <c r="R193" s="5">
        <f t="shared" si="61"/>
        <v>-12.441665479770576</v>
      </c>
      <c r="S193" s="5">
        <f t="shared" si="79"/>
        <v>-2.7604470639020544</v>
      </c>
      <c r="T193" s="6">
        <f t="shared" si="80"/>
        <v>621.87692796767919</v>
      </c>
      <c r="U193" s="5">
        <f t="shared" si="62"/>
        <v>-2.3394129910605241</v>
      </c>
      <c r="V193" s="5">
        <f t="shared" si="63"/>
        <v>-2.2075867334869637</v>
      </c>
      <c r="W193" s="5">
        <f t="shared" si="64"/>
        <v>5.3205811667948586</v>
      </c>
      <c r="X193" s="5">
        <f t="shared" si="65"/>
        <v>3.1230141410123715</v>
      </c>
      <c r="Y193" s="5">
        <f t="shared" si="65"/>
        <v>-14.64925221325754</v>
      </c>
      <c r="Z193" s="5">
        <f t="shared" si="66"/>
        <v>-29.613865897107196</v>
      </c>
      <c r="AA193">
        <f t="shared" si="67"/>
        <v>0</v>
      </c>
      <c r="AB193">
        <f t="shared" si="81"/>
        <v>0</v>
      </c>
    </row>
    <row r="194" spans="1:28" x14ac:dyDescent="0.2">
      <c r="A194">
        <f t="shared" si="68"/>
        <v>1.6200000000000012</v>
      </c>
      <c r="B194" s="5">
        <f t="shared" si="69"/>
        <v>-63.433288779902256</v>
      </c>
      <c r="C194" s="5">
        <f t="shared" si="70"/>
        <v>160.2683171177961</v>
      </c>
      <c r="D194" s="5">
        <f t="shared" si="71"/>
        <v>74.887181219339737</v>
      </c>
      <c r="E194" s="2">
        <f t="shared" si="72"/>
        <v>172.36506489774814</v>
      </c>
      <c r="F194" s="2">
        <f t="shared" si="73"/>
        <v>-21.593377665965964</v>
      </c>
      <c r="G194" s="3">
        <f t="shared" si="74"/>
        <v>-35.882508593678992</v>
      </c>
      <c r="H194" s="3">
        <f t="shared" si="75"/>
        <v>81.6535411746638</v>
      </c>
      <c r="I194" s="3">
        <f t="shared" si="76"/>
        <v>17.852931753873246</v>
      </c>
      <c r="J194" s="2">
        <f t="shared" si="77"/>
        <v>90.95923472383889</v>
      </c>
      <c r="K194" s="2">
        <f t="shared" si="55"/>
        <v>90.95923472383889</v>
      </c>
      <c r="L194" s="5">
        <f t="shared" si="56"/>
        <v>0.31384836983451009</v>
      </c>
      <c r="M194" s="4">
        <f t="shared" si="78"/>
        <v>8.6647809719828606E-2</v>
      </c>
      <c r="N194" s="4">
        <f t="shared" si="57"/>
        <v>0.14416723064217041</v>
      </c>
      <c r="O194" s="4">
        <f t="shared" si="58"/>
        <v>0</v>
      </c>
      <c r="P194" s="4">
        <f t="shared" si="59"/>
        <v>0</v>
      </c>
      <c r="Q194" s="5">
        <f t="shared" si="60"/>
        <v>5.4455639386806931</v>
      </c>
      <c r="R194" s="5">
        <f t="shared" si="61"/>
        <v>-12.391819767156893</v>
      </c>
      <c r="S194" s="5">
        <f t="shared" si="79"/>
        <v>-2.7093780554614182</v>
      </c>
      <c r="T194" s="6">
        <f t="shared" si="80"/>
        <v>621.87630609106213</v>
      </c>
      <c r="U194" s="5">
        <f t="shared" si="62"/>
        <v>-2.3347287089228597</v>
      </c>
      <c r="V194" s="5">
        <f t="shared" si="63"/>
        <v>-2.1863854452023168</v>
      </c>
      <c r="W194" s="5">
        <f t="shared" si="64"/>
        <v>5.3072622647046819</v>
      </c>
      <c r="X194" s="5">
        <f t="shared" si="65"/>
        <v>3.1108352297578334</v>
      </c>
      <c r="Y194" s="5">
        <f t="shared" si="65"/>
        <v>-14.57820521235921</v>
      </c>
      <c r="Z194" s="5">
        <f t="shared" si="66"/>
        <v>-29.576115790756734</v>
      </c>
      <c r="AA194">
        <f t="shared" si="67"/>
        <v>0</v>
      </c>
      <c r="AB194">
        <f t="shared" si="81"/>
        <v>0</v>
      </c>
    </row>
    <row r="195" spans="1:28" x14ac:dyDescent="0.2">
      <c r="A195">
        <f t="shared" si="68"/>
        <v>1.6300000000000012</v>
      </c>
      <c r="B195" s="5">
        <f t="shared" si="69"/>
        <v>-63.791958324077562</v>
      </c>
      <c r="C195" s="5">
        <f t="shared" si="70"/>
        <v>161.08412361928211</v>
      </c>
      <c r="D195" s="5">
        <f t="shared" si="71"/>
        <v>75.064231731088938</v>
      </c>
      <c r="E195" s="2">
        <f t="shared" si="72"/>
        <v>173.25561702009261</v>
      </c>
      <c r="F195" s="2">
        <f t="shared" si="73"/>
        <v>-21.604379103115186</v>
      </c>
      <c r="G195" s="3">
        <f t="shared" si="74"/>
        <v>-35.851400241381413</v>
      </c>
      <c r="H195" s="3">
        <f t="shared" si="75"/>
        <v>81.507759122540207</v>
      </c>
      <c r="I195" s="3">
        <f t="shared" si="76"/>
        <v>17.55717059596568</v>
      </c>
      <c r="J195" s="2">
        <f t="shared" si="77"/>
        <v>90.75842625223072</v>
      </c>
      <c r="K195" s="2">
        <f t="shared" si="55"/>
        <v>90.75842625223072</v>
      </c>
      <c r="L195" s="5">
        <f t="shared" si="56"/>
        <v>0.31384836983451009</v>
      </c>
      <c r="M195" s="4">
        <f t="shared" si="78"/>
        <v>8.6839436365878847E-2</v>
      </c>
      <c r="N195" s="4">
        <f t="shared" si="57"/>
        <v>0.14437926815274357</v>
      </c>
      <c r="O195" s="4">
        <f t="shared" si="58"/>
        <v>0</v>
      </c>
      <c r="P195" s="4">
        <f t="shared" si="59"/>
        <v>0</v>
      </c>
      <c r="Q195" s="5">
        <f t="shared" si="60"/>
        <v>5.4288312898446511</v>
      </c>
      <c r="R195" s="5">
        <f t="shared" si="61"/>
        <v>-12.342387469118199</v>
      </c>
      <c r="S195" s="5">
        <f t="shared" si="79"/>
        <v>-2.658610722336638</v>
      </c>
      <c r="T195" s="6">
        <f t="shared" si="80"/>
        <v>621.87568421506694</v>
      </c>
      <c r="U195" s="5">
        <f t="shared" si="62"/>
        <v>-2.3300760163831815</v>
      </c>
      <c r="V195" s="5">
        <f t="shared" si="63"/>
        <v>-2.165247980628473</v>
      </c>
      <c r="W195" s="5">
        <f t="shared" si="64"/>
        <v>5.2940206100630434</v>
      </c>
      <c r="X195" s="5">
        <f t="shared" si="65"/>
        <v>3.0987552734614696</v>
      </c>
      <c r="Y195" s="5">
        <f t="shared" si="65"/>
        <v>-14.507635449746672</v>
      </c>
      <c r="Z195" s="5">
        <f t="shared" si="66"/>
        <v>-29.538590112273596</v>
      </c>
      <c r="AA195">
        <f t="shared" si="67"/>
        <v>0</v>
      </c>
      <c r="AB195">
        <f t="shared" si="81"/>
        <v>0</v>
      </c>
    </row>
    <row r="196" spans="1:28" x14ac:dyDescent="0.2">
      <c r="A196">
        <f t="shared" si="68"/>
        <v>1.6400000000000012</v>
      </c>
      <c r="B196" s="5">
        <f t="shared" si="69"/>
        <v>-64.150317388727714</v>
      </c>
      <c r="C196" s="5">
        <f t="shared" si="70"/>
        <v>161.898475828735</v>
      </c>
      <c r="D196" s="5">
        <f t="shared" si="71"/>
        <v>75.238326507542979</v>
      </c>
      <c r="E196" s="2">
        <f t="shared" si="72"/>
        <v>174.14470906904404</v>
      </c>
      <c r="F196" s="2">
        <f t="shared" si="73"/>
        <v>-21.615349311826499</v>
      </c>
      <c r="G196" s="3">
        <f t="shared" si="74"/>
        <v>-35.820412688646798</v>
      </c>
      <c r="H196" s="3">
        <f t="shared" si="75"/>
        <v>81.362682768042745</v>
      </c>
      <c r="I196" s="3">
        <f t="shared" si="76"/>
        <v>17.261784694842945</v>
      </c>
      <c r="J196" s="2">
        <f t="shared" si="77"/>
        <v>90.559137160472332</v>
      </c>
      <c r="K196" s="2">
        <f t="shared" si="55"/>
        <v>90.559137160472332</v>
      </c>
      <c r="L196" s="5">
        <f t="shared" si="56"/>
        <v>0.31384836983451009</v>
      </c>
      <c r="M196" s="4">
        <f t="shared" si="78"/>
        <v>8.7030452662388763E-2</v>
      </c>
      <c r="N196" s="4">
        <f t="shared" si="57"/>
        <v>0.14459031857441565</v>
      </c>
      <c r="O196" s="4">
        <f t="shared" si="58"/>
        <v>0</v>
      </c>
      <c r="P196" s="4">
        <f t="shared" si="59"/>
        <v>0</v>
      </c>
      <c r="Q196" s="5">
        <f t="shared" si="60"/>
        <v>5.4122285428346872</v>
      </c>
      <c r="R196" s="5">
        <f t="shared" si="61"/>
        <v>-12.293365736078579</v>
      </c>
      <c r="S196" s="5">
        <f t="shared" si="79"/>
        <v>-2.6081420288970234</v>
      </c>
      <c r="T196" s="6">
        <f t="shared" si="80"/>
        <v>621.87506233969373</v>
      </c>
      <c r="U196" s="5">
        <f t="shared" si="62"/>
        <v>-2.3254547835456156</v>
      </c>
      <c r="V196" s="5">
        <f t="shared" si="63"/>
        <v>-2.1441739765614689</v>
      </c>
      <c r="W196" s="5">
        <f t="shared" si="64"/>
        <v>5.2808558692257028</v>
      </c>
      <c r="X196" s="5">
        <f t="shared" si="65"/>
        <v>3.0867737592890716</v>
      </c>
      <c r="Y196" s="5">
        <f t="shared" si="65"/>
        <v>-14.437539712640048</v>
      </c>
      <c r="Z196" s="5">
        <f t="shared" si="66"/>
        <v>-29.50128615967132</v>
      </c>
      <c r="AA196">
        <f t="shared" si="67"/>
        <v>0</v>
      </c>
      <c r="AB196">
        <f t="shared" si="81"/>
        <v>0</v>
      </c>
    </row>
    <row r="197" spans="1:28" x14ac:dyDescent="0.2">
      <c r="A197">
        <f t="shared" si="68"/>
        <v>1.6500000000000012</v>
      </c>
      <c r="B197" s="5">
        <f t="shared" si="69"/>
        <v>-64.508367176926214</v>
      </c>
      <c r="C197" s="5">
        <f t="shared" si="70"/>
        <v>162.71138077942979</v>
      </c>
      <c r="D197" s="5">
        <f t="shared" si="71"/>
        <v>75.409469290183424</v>
      </c>
      <c r="E197" s="2">
        <f t="shared" si="72"/>
        <v>175.03234807024023</v>
      </c>
      <c r="F197" s="2">
        <f t="shared" si="73"/>
        <v>-21.626288560491002</v>
      </c>
      <c r="G197" s="3">
        <f t="shared" si="74"/>
        <v>-35.789544951053905</v>
      </c>
      <c r="H197" s="3">
        <f t="shared" si="75"/>
        <v>81.218307370916349</v>
      </c>
      <c r="I197" s="3">
        <f t="shared" si="76"/>
        <v>16.966771833246231</v>
      </c>
      <c r="J197" s="2">
        <f t="shared" si="77"/>
        <v>90.361365231173835</v>
      </c>
      <c r="K197" s="2">
        <f t="shared" si="55"/>
        <v>90.361365231173835</v>
      </c>
      <c r="L197" s="5">
        <f t="shared" si="56"/>
        <v>0.31384836983451009</v>
      </c>
      <c r="M197" s="4">
        <f t="shared" si="78"/>
        <v>8.7220847075841768E-2</v>
      </c>
      <c r="N197" s="4">
        <f t="shared" si="57"/>
        <v>0.14480037285911826</v>
      </c>
      <c r="O197" s="4">
        <f t="shared" si="58"/>
        <v>0</v>
      </c>
      <c r="P197" s="4">
        <f t="shared" si="59"/>
        <v>0</v>
      </c>
      <c r="Q197" s="5">
        <f t="shared" si="60"/>
        <v>5.3957550606686544</v>
      </c>
      <c r="R197" s="5">
        <f t="shared" si="61"/>
        <v>-12.24475174565357</v>
      </c>
      <c r="S197" s="5">
        <f t="shared" si="79"/>
        <v>-2.5579689573491735</v>
      </c>
      <c r="T197" s="6">
        <f t="shared" si="80"/>
        <v>621.87444046494238</v>
      </c>
      <c r="U197" s="5">
        <f t="shared" si="62"/>
        <v>-2.3208648817282267</v>
      </c>
      <c r="V197" s="5">
        <f t="shared" si="63"/>
        <v>-2.1231630702277311</v>
      </c>
      <c r="W197" s="5">
        <f t="shared" si="64"/>
        <v>5.2677677111957211</v>
      </c>
      <c r="X197" s="5">
        <f t="shared" si="65"/>
        <v>3.0748901789404277</v>
      </c>
      <c r="Y197" s="5">
        <f t="shared" si="65"/>
        <v>-14.367914815881301</v>
      </c>
      <c r="Z197" s="5">
        <f t="shared" si="66"/>
        <v>-29.464201246153451</v>
      </c>
      <c r="AA197">
        <f t="shared" si="67"/>
        <v>0</v>
      </c>
      <c r="AB197">
        <f t="shared" si="81"/>
        <v>0</v>
      </c>
    </row>
    <row r="198" spans="1:28" x14ac:dyDescent="0.2">
      <c r="A198">
        <f t="shared" si="68"/>
        <v>1.6600000000000013</v>
      </c>
      <c r="B198" s="5">
        <f t="shared" si="69"/>
        <v>-64.866108881927801</v>
      </c>
      <c r="C198" s="5">
        <f t="shared" si="70"/>
        <v>163.52284545739815</v>
      </c>
      <c r="D198" s="5">
        <f t="shared" si="71"/>
        <v>75.577663798453585</v>
      </c>
      <c r="E198" s="2">
        <f t="shared" si="72"/>
        <v>175.91854100112991</v>
      </c>
      <c r="F198" s="2">
        <f t="shared" si="73"/>
        <v>-21.63719711149654</v>
      </c>
      <c r="G198" s="3">
        <f t="shared" si="74"/>
        <v>-35.758796049264504</v>
      </c>
      <c r="H198" s="3">
        <f t="shared" si="75"/>
        <v>81.074628222757539</v>
      </c>
      <c r="I198" s="3">
        <f t="shared" si="76"/>
        <v>16.672129820784697</v>
      </c>
      <c r="J198" s="2">
        <f t="shared" si="77"/>
        <v>90.165108268733007</v>
      </c>
      <c r="K198" s="2">
        <f t="shared" si="55"/>
        <v>90.165108268733007</v>
      </c>
      <c r="L198" s="5">
        <f t="shared" si="56"/>
        <v>0.31384836983451009</v>
      </c>
      <c r="M198" s="4">
        <f t="shared" si="78"/>
        <v>8.7410608031562559E-2</v>
      </c>
      <c r="N198" s="4">
        <f t="shared" si="57"/>
        <v>0.14500942196311753</v>
      </c>
      <c r="O198" s="4">
        <f t="shared" si="58"/>
        <v>0</v>
      </c>
      <c r="P198" s="4">
        <f t="shared" si="59"/>
        <v>0</v>
      </c>
      <c r="Q198" s="5">
        <f t="shared" si="60"/>
        <v>5.3794102120107041</v>
      </c>
      <c r="R198" s="5">
        <f t="shared" si="61"/>
        <v>-12.196542702265942</v>
      </c>
      <c r="S198" s="5">
        <f t="shared" si="79"/>
        <v>-2.5080885075195947</v>
      </c>
      <c r="T198" s="6">
        <f t="shared" si="80"/>
        <v>621.8738185908129</v>
      </c>
      <c r="U198" s="5">
        <f t="shared" si="62"/>
        <v>-2.3163061834411853</v>
      </c>
      <c r="V198" s="5">
        <f t="shared" si="63"/>
        <v>-2.1022148992582284</v>
      </c>
      <c r="W198" s="5">
        <f t="shared" si="64"/>
        <v>5.2547558075729732</v>
      </c>
      <c r="X198" s="5">
        <f t="shared" si="65"/>
        <v>3.0631040285695188</v>
      </c>
      <c r="Y198" s="5">
        <f t="shared" si="65"/>
        <v>-14.298757601524171</v>
      </c>
      <c r="Z198" s="5">
        <f t="shared" si="66"/>
        <v>-29.427332699946621</v>
      </c>
      <c r="AA198">
        <f t="shared" si="67"/>
        <v>0</v>
      </c>
      <c r="AB198">
        <f t="shared" si="81"/>
        <v>0</v>
      </c>
    </row>
    <row r="199" spans="1:28" x14ac:dyDescent="0.2">
      <c r="A199">
        <f t="shared" si="68"/>
        <v>1.6700000000000013</v>
      </c>
      <c r="B199" s="5">
        <f t="shared" si="69"/>
        <v>-65.223543687219021</v>
      </c>
      <c r="C199" s="5">
        <f t="shared" si="70"/>
        <v>164.33287680174564</v>
      </c>
      <c r="D199" s="5">
        <f t="shared" si="71"/>
        <v>75.74291373002643</v>
      </c>
      <c r="E199" s="2">
        <f t="shared" si="72"/>
        <v>176.80329479129136</v>
      </c>
      <c r="F199" s="2">
        <f t="shared" si="73"/>
        <v>-21.64807522140422</v>
      </c>
      <c r="G199" s="3">
        <f t="shared" si="74"/>
        <v>-35.728165008978806</v>
      </c>
      <c r="H199" s="3">
        <f t="shared" si="75"/>
        <v>80.931640646742295</v>
      </c>
      <c r="I199" s="3">
        <f t="shared" si="76"/>
        <v>16.377856493785231</v>
      </c>
      <c r="J199" s="2">
        <f t="shared" si="77"/>
        <v>89.97036409848117</v>
      </c>
      <c r="K199" s="2">
        <f t="shared" si="55"/>
        <v>89.97036409848117</v>
      </c>
      <c r="L199" s="5">
        <f t="shared" si="56"/>
        <v>0.31384836983451009</v>
      </c>
      <c r="M199" s="4">
        <f t="shared" si="78"/>
        <v>8.7599723915662953E-2</v>
      </c>
      <c r="N199" s="4">
        <f t="shared" si="57"/>
        <v>0.1452174568486394</v>
      </c>
      <c r="O199" s="4">
        <f t="shared" si="58"/>
        <v>0</v>
      </c>
      <c r="P199" s="4">
        <f t="shared" si="59"/>
        <v>0</v>
      </c>
      <c r="Q199" s="5">
        <f t="shared" si="60"/>
        <v>5.3631933710705333</v>
      </c>
      <c r="R199" s="5">
        <f t="shared" si="61"/>
        <v>-12.148735836766026</v>
      </c>
      <c r="S199" s="5">
        <f t="shared" si="79"/>
        <v>-2.4584976966418246</v>
      </c>
      <c r="T199" s="6">
        <f t="shared" si="80"/>
        <v>621.87319671730518</v>
      </c>
      <c r="U199" s="5">
        <f t="shared" si="62"/>
        <v>-2.3117785623649723</v>
      </c>
      <c r="V199" s="5">
        <f t="shared" si="63"/>
        <v>-2.0813291016632967</v>
      </c>
      <c r="W199" s="5">
        <f t="shared" si="64"/>
        <v>5.2418198325038459</v>
      </c>
      <c r="X199" s="5">
        <f t="shared" si="65"/>
        <v>3.051414808705561</v>
      </c>
      <c r="Y199" s="5">
        <f t="shared" si="65"/>
        <v>-14.230064938429322</v>
      </c>
      <c r="Z199" s="5">
        <f t="shared" si="66"/>
        <v>-29.390677864137977</v>
      </c>
      <c r="AA199">
        <f t="shared" si="67"/>
        <v>0</v>
      </c>
      <c r="AB199">
        <f t="shared" si="81"/>
        <v>0</v>
      </c>
    </row>
    <row r="200" spans="1:28" x14ac:dyDescent="0.2">
      <c r="A200">
        <f t="shared" si="68"/>
        <v>1.6800000000000013</v>
      </c>
      <c r="B200" s="5">
        <f t="shared" si="69"/>
        <v>-65.58067276656837</v>
      </c>
      <c r="C200" s="5">
        <f t="shared" si="70"/>
        <v>165.14148170496614</v>
      </c>
      <c r="D200" s="5">
        <f t="shared" si="71"/>
        <v>75.905222761071087</v>
      </c>
      <c r="E200" s="2">
        <f t="shared" si="72"/>
        <v>177.68661632274782</v>
      </c>
      <c r="F200" s="2">
        <f t="shared" si="73"/>
        <v>-21.65892314111872</v>
      </c>
      <c r="G200" s="3">
        <f t="shared" si="74"/>
        <v>-35.697650860891748</v>
      </c>
      <c r="H200" s="3">
        <f t="shared" si="75"/>
        <v>80.789339997357999</v>
      </c>
      <c r="I200" s="3">
        <f t="shared" si="76"/>
        <v>16.083949715143852</v>
      </c>
      <c r="J200" s="2">
        <f t="shared" si="77"/>
        <v>89.777130565830134</v>
      </c>
      <c r="K200" s="2">
        <f t="shared" si="55"/>
        <v>89.777130565830134</v>
      </c>
      <c r="L200" s="5">
        <f t="shared" si="56"/>
        <v>0.31384836983451009</v>
      </c>
      <c r="M200" s="4">
        <f t="shared" si="78"/>
        <v>8.7788183077029874E-2</v>
      </c>
      <c r="N200" s="4">
        <f t="shared" si="57"/>
        <v>0.14542446848551499</v>
      </c>
      <c r="O200" s="4">
        <f t="shared" si="58"/>
        <v>0</v>
      </c>
      <c r="P200" s="4">
        <f t="shared" si="59"/>
        <v>0</v>
      </c>
      <c r="Q200" s="5">
        <f t="shared" si="60"/>
        <v>5.3471039175035084</v>
      </c>
      <c r="R200" s="5">
        <f t="shared" si="61"/>
        <v>-12.10132840605648</v>
      </c>
      <c r="S200" s="5">
        <f t="shared" si="79"/>
        <v>-2.4091935591480187</v>
      </c>
      <c r="T200" s="6">
        <f t="shared" si="80"/>
        <v>621.87257484441932</v>
      </c>
      <c r="U200" s="5">
        <f t="shared" si="62"/>
        <v>-2.3072818933286383</v>
      </c>
      <c r="V200" s="5">
        <f t="shared" si="63"/>
        <v>-2.0605053158081521</v>
      </c>
      <c r="W200" s="5">
        <f t="shared" si="64"/>
        <v>5.228959462631166</v>
      </c>
      <c r="X200" s="5">
        <f t="shared" si="65"/>
        <v>3.0398220241748701</v>
      </c>
      <c r="Y200" s="5">
        <f t="shared" si="65"/>
        <v>-14.161833721864632</v>
      </c>
      <c r="Z200" s="5">
        <f t="shared" si="66"/>
        <v>-29.354234096516851</v>
      </c>
      <c r="AA200">
        <f t="shared" si="67"/>
        <v>0</v>
      </c>
      <c r="AB200">
        <f t="shared" si="81"/>
        <v>0</v>
      </c>
    </row>
    <row r="201" spans="1:28" x14ac:dyDescent="0.2">
      <c r="A201">
        <f t="shared" si="68"/>
        <v>1.6900000000000013</v>
      </c>
      <c r="B201" s="5">
        <f t="shared" si="69"/>
        <v>-65.937497284076088</v>
      </c>
      <c r="C201" s="5">
        <f t="shared" si="70"/>
        <v>165.94866701325361</v>
      </c>
      <c r="D201" s="5">
        <f t="shared" si="71"/>
        <v>76.064594546517711</v>
      </c>
      <c r="E201" s="2">
        <f t="shared" si="72"/>
        <v>178.56851243028058</v>
      </c>
      <c r="F201" s="2">
        <f t="shared" si="73"/>
        <v>-21.669741116052606</v>
      </c>
      <c r="G201" s="3">
        <f t="shared" si="74"/>
        <v>-35.667252640649998</v>
      </c>
      <c r="H201" s="3">
        <f t="shared" si="75"/>
        <v>80.647721660139354</v>
      </c>
      <c r="I201" s="3">
        <f t="shared" si="76"/>
        <v>15.790407374178685</v>
      </c>
      <c r="J201" s="2">
        <f t="shared" si="77"/>
        <v>89.585405535420676</v>
      </c>
      <c r="K201" s="2">
        <f t="shared" si="55"/>
        <v>89.585405535420676</v>
      </c>
      <c r="L201" s="5">
        <f t="shared" si="56"/>
        <v>0.31384836983451009</v>
      </c>
      <c r="M201" s="4">
        <f t="shared" si="78"/>
        <v>8.7975973829354459E-2</v>
      </c>
      <c r="N201" s="4">
        <f t="shared" si="57"/>
        <v>0.14563044785284404</v>
      </c>
      <c r="O201" s="4">
        <f t="shared" si="58"/>
        <v>0</v>
      </c>
      <c r="P201" s="4">
        <f t="shared" si="59"/>
        <v>0</v>
      </c>
      <c r="Q201" s="5">
        <f t="shared" si="60"/>
        <v>5.3311412363116562</v>
      </c>
      <c r="R201" s="5">
        <f t="shared" si="61"/>
        <v>-12.054317692721465</v>
      </c>
      <c r="S201" s="5">
        <f t="shared" si="79"/>
        <v>-2.3601731464649625</v>
      </c>
      <c r="T201" s="6">
        <f t="shared" si="80"/>
        <v>621.87195297215544</v>
      </c>
      <c r="U201" s="5">
        <f t="shared" si="62"/>
        <v>-2.3028160522880965</v>
      </c>
      <c r="V201" s="5">
        <f t="shared" si="63"/>
        <v>-2.0397431803890802</v>
      </c>
      <c r="W201" s="5">
        <f t="shared" si="64"/>
        <v>5.2161743770442959</v>
      </c>
      <c r="X201" s="5">
        <f t="shared" si="65"/>
        <v>3.0283251840235597</v>
      </c>
      <c r="Y201" s="5">
        <f t="shared" si="65"/>
        <v>-14.094060873110546</v>
      </c>
      <c r="Z201" s="5">
        <f t="shared" si="66"/>
        <v>-29.317998769420665</v>
      </c>
      <c r="AA201">
        <f t="shared" si="67"/>
        <v>0</v>
      </c>
      <c r="AB201">
        <f t="shared" si="81"/>
        <v>0</v>
      </c>
    </row>
    <row r="202" spans="1:28" x14ac:dyDescent="0.2">
      <c r="A202">
        <f t="shared" si="68"/>
        <v>1.7000000000000013</v>
      </c>
      <c r="B202" s="5">
        <f t="shared" si="69"/>
        <v>-66.294018394223386</v>
      </c>
      <c r="C202" s="5">
        <f t="shared" si="70"/>
        <v>166.75443952681135</v>
      </c>
      <c r="D202" s="5">
        <f t="shared" si="71"/>
        <v>76.221032720321034</v>
      </c>
      <c r="E202" s="2">
        <f t="shared" si="72"/>
        <v>179.44898990173951</v>
      </c>
      <c r="F202" s="2">
        <f t="shared" si="73"/>
        <v>-21.680529386284835</v>
      </c>
      <c r="G202" s="3">
        <f t="shared" si="74"/>
        <v>-35.63696938880976</v>
      </c>
      <c r="H202" s="3">
        <f t="shared" si="75"/>
        <v>80.506781051408254</v>
      </c>
      <c r="I202" s="3">
        <f t="shared" si="76"/>
        <v>15.497227386484479</v>
      </c>
      <c r="J202" s="2">
        <f t="shared" si="77"/>
        <v>89.395186890272541</v>
      </c>
      <c r="K202" s="2">
        <f t="shared" si="55"/>
        <v>89.395186890272541</v>
      </c>
      <c r="L202" s="5">
        <f t="shared" si="56"/>
        <v>0.31384836983451009</v>
      </c>
      <c r="M202" s="4">
        <f t="shared" si="78"/>
        <v>8.8163084453202548E-2</v>
      </c>
      <c r="N202" s="4">
        <f t="shared" si="57"/>
        <v>0.14583538594067716</v>
      </c>
      <c r="O202" s="4">
        <f t="shared" si="58"/>
        <v>0</v>
      </c>
      <c r="P202" s="4">
        <f t="shared" si="59"/>
        <v>0</v>
      </c>
      <c r="Q202" s="5">
        <f t="shared" si="60"/>
        <v>5.3153047177455095</v>
      </c>
      <c r="R202" s="5">
        <f t="shared" si="61"/>
        <v>-12.007701004660182</v>
      </c>
      <c r="S202" s="5">
        <f t="shared" si="79"/>
        <v>-2.3114335268144703</v>
      </c>
      <c r="T202" s="6">
        <f t="shared" si="80"/>
        <v>621.87133110051343</v>
      </c>
      <c r="U202" s="5">
        <f t="shared" si="62"/>
        <v>-2.2983809163044686</v>
      </c>
      <c r="V202" s="5">
        <f t="shared" si="63"/>
        <v>-2.0190423344103277</v>
      </c>
      <c r="W202" s="5">
        <f t="shared" si="64"/>
        <v>5.2034642572294647</v>
      </c>
      <c r="X202" s="5">
        <f t="shared" si="65"/>
        <v>3.0169238014410409</v>
      </c>
      <c r="Y202" s="5">
        <f t="shared" si="65"/>
        <v>-14.02674333907051</v>
      </c>
      <c r="Z202" s="5">
        <f t="shared" si="66"/>
        <v>-29.281969269585005</v>
      </c>
      <c r="AA202">
        <f t="shared" si="67"/>
        <v>0</v>
      </c>
      <c r="AB202">
        <f t="shared" si="81"/>
        <v>0</v>
      </c>
    </row>
    <row r="203" spans="1:28" x14ac:dyDescent="0.2">
      <c r="A203">
        <f t="shared" si="68"/>
        <v>1.7100000000000013</v>
      </c>
      <c r="B203" s="5">
        <f t="shared" si="69"/>
        <v>-66.650237241921417</v>
      </c>
      <c r="C203" s="5">
        <f t="shared" si="70"/>
        <v>167.55880600015848</v>
      </c>
      <c r="D203" s="5">
        <f t="shared" si="71"/>
        <v>76.374540895722404</v>
      </c>
      <c r="E203" s="2">
        <f t="shared" si="72"/>
        <v>180.32805547835076</v>
      </c>
      <c r="F203" s="2">
        <f t="shared" si="73"/>
        <v>-21.691288186713837</v>
      </c>
      <c r="G203" s="3">
        <f t="shared" si="74"/>
        <v>-35.606800150795351</v>
      </c>
      <c r="H203" s="3">
        <f t="shared" si="75"/>
        <v>80.366513618017549</v>
      </c>
      <c r="I203" s="3">
        <f t="shared" si="76"/>
        <v>15.204407693788628</v>
      </c>
      <c r="J203" s="2">
        <f t="shared" si="77"/>
        <v>89.206472530935883</v>
      </c>
      <c r="K203" s="2">
        <f t="shared" si="55"/>
        <v>89.206472530935883</v>
      </c>
      <c r="L203" s="5">
        <f t="shared" si="56"/>
        <v>0.31384836983451009</v>
      </c>
      <c r="M203" s="4">
        <f t="shared" si="78"/>
        <v>8.8349503198125928E-2</v>
      </c>
      <c r="N203" s="4">
        <f t="shared" si="57"/>
        <v>0.14603927375171558</v>
      </c>
      <c r="O203" s="4">
        <f t="shared" si="58"/>
        <v>0</v>
      </c>
      <c r="P203" s="4">
        <f t="shared" si="59"/>
        <v>0</v>
      </c>
      <c r="Q203" s="5">
        <f t="shared" si="60"/>
        <v>5.2995937572068179</v>
      </c>
      <c r="R203" s="5">
        <f t="shared" si="61"/>
        <v>-11.961475674724705</v>
      </c>
      <c r="S203" s="5">
        <f t="shared" si="79"/>
        <v>-2.2629717850181401</v>
      </c>
      <c r="T203" s="6">
        <f t="shared" si="80"/>
        <v>621.87070922949329</v>
      </c>
      <c r="U203" s="5">
        <f t="shared" si="62"/>
        <v>-2.2939763635224688</v>
      </c>
      <c r="V203" s="5">
        <f t="shared" si="63"/>
        <v>-1.9984024171616821</v>
      </c>
      <c r="W203" s="5">
        <f t="shared" si="64"/>
        <v>5.1908287870202843</v>
      </c>
      <c r="X203" s="5">
        <f t="shared" si="65"/>
        <v>3.0056173936843491</v>
      </c>
      <c r="Y203" s="5">
        <f t="shared" si="65"/>
        <v>-13.959878091886386</v>
      </c>
      <c r="Z203" s="5">
        <f t="shared" si="66"/>
        <v>-29.246142997997854</v>
      </c>
      <c r="AA203">
        <f t="shared" si="67"/>
        <v>0</v>
      </c>
      <c r="AB203">
        <f t="shared" si="81"/>
        <v>0</v>
      </c>
    </row>
    <row r="204" spans="1:28" x14ac:dyDescent="0.2">
      <c r="A204">
        <f t="shared" si="68"/>
        <v>1.7200000000000013</v>
      </c>
      <c r="B204" s="5">
        <f t="shared" si="69"/>
        <v>-67.006154962559677</v>
      </c>
      <c r="C204" s="5">
        <f t="shared" si="70"/>
        <v>168.36177314243406</v>
      </c>
      <c r="D204" s="5">
        <f t="shared" si="71"/>
        <v>76.525122665510395</v>
      </c>
      <c r="E204" s="2">
        <f t="shared" si="72"/>
        <v>181.20571585502205</v>
      </c>
      <c r="F204" s="2">
        <f t="shared" si="73"/>
        <v>-21.702017747205208</v>
      </c>
      <c r="G204" s="3">
        <f t="shared" si="74"/>
        <v>-35.576743976858509</v>
      </c>
      <c r="H204" s="3">
        <f t="shared" si="75"/>
        <v>80.22691483709869</v>
      </c>
      <c r="I204" s="3">
        <f t="shared" si="76"/>
        <v>14.91194626380865</v>
      </c>
      <c r="J204" s="2">
        <f t="shared" si="77"/>
        <v>89.019260374644432</v>
      </c>
      <c r="K204" s="2">
        <f t="shared" si="55"/>
        <v>89.019260374644432</v>
      </c>
      <c r="L204" s="5">
        <f t="shared" si="56"/>
        <v>0.31384836983451009</v>
      </c>
      <c r="M204" s="4">
        <f t="shared" si="78"/>
        <v>8.8535218284814282E-2</v>
      </c>
      <c r="N204" s="4">
        <f t="shared" si="57"/>
        <v>0.14624210230302873</v>
      </c>
      <c r="O204" s="4">
        <f t="shared" si="58"/>
        <v>0</v>
      </c>
      <c r="P204" s="4">
        <f t="shared" si="59"/>
        <v>0</v>
      </c>
      <c r="Q204" s="5">
        <f t="shared" si="60"/>
        <v>5.2840077551520901</v>
      </c>
      <c r="R204" s="5">
        <f t="shared" si="61"/>
        <v>-11.915639060362057</v>
      </c>
      <c r="S204" s="5">
        <f t="shared" si="79"/>
        <v>-2.2147850223064141</v>
      </c>
      <c r="T204" s="6">
        <f t="shared" si="80"/>
        <v>621.87008735909501</v>
      </c>
      <c r="U204" s="5">
        <f t="shared" si="62"/>
        <v>-2.2896022731488412</v>
      </c>
      <c r="V204" s="5">
        <f t="shared" si="63"/>
        <v>-1.977823068196767</v>
      </c>
      <c r="W204" s="5">
        <f t="shared" si="64"/>
        <v>5.1782676525484925</v>
      </c>
      <c r="X204" s="5">
        <f t="shared" si="65"/>
        <v>2.9944054820032489</v>
      </c>
      <c r="Y204" s="5">
        <f t="shared" si="65"/>
        <v>-13.893462128558824</v>
      </c>
      <c r="Z204" s="5">
        <f t="shared" si="66"/>
        <v>-29.21051736975792</v>
      </c>
      <c r="AA204">
        <f t="shared" si="67"/>
        <v>0</v>
      </c>
      <c r="AB204">
        <f t="shared" si="81"/>
        <v>0</v>
      </c>
    </row>
    <row r="205" spans="1:28" x14ac:dyDescent="0.2">
      <c r="A205">
        <f t="shared" si="68"/>
        <v>1.7300000000000013</v>
      </c>
      <c r="B205" s="5">
        <f t="shared" si="69"/>
        <v>-67.361772682054166</v>
      </c>
      <c r="C205" s="5">
        <f t="shared" si="70"/>
        <v>169.16334761769861</v>
      </c>
      <c r="D205" s="5">
        <f t="shared" si="71"/>
        <v>76.672781602279997</v>
      </c>
      <c r="E205" s="2">
        <f t="shared" si="72"/>
        <v>182.08197768064548</v>
      </c>
      <c r="F205" s="2">
        <f t="shared" si="73"/>
        <v>-21.712718292734355</v>
      </c>
      <c r="G205" s="3">
        <f t="shared" si="74"/>
        <v>-35.546799922038474</v>
      </c>
      <c r="H205" s="3">
        <f t="shared" si="75"/>
        <v>80.087980215813104</v>
      </c>
      <c r="I205" s="3">
        <f t="shared" si="76"/>
        <v>14.619841090111072</v>
      </c>
      <c r="J205" s="2">
        <f t="shared" si="77"/>
        <v>88.833548354470253</v>
      </c>
      <c r="K205" s="2">
        <f t="shared" si="55"/>
        <v>88.833548354470253</v>
      </c>
      <c r="L205" s="5">
        <f t="shared" si="56"/>
        <v>0.31384836983451009</v>
      </c>
      <c r="M205" s="4">
        <f t="shared" si="78"/>
        <v>8.872021790728743E-2</v>
      </c>
      <c r="N205" s="4">
        <f t="shared" si="57"/>
        <v>0.14644386262778911</v>
      </c>
      <c r="O205" s="4">
        <f t="shared" si="58"/>
        <v>0</v>
      </c>
      <c r="P205" s="4">
        <f t="shared" si="59"/>
        <v>0</v>
      </c>
      <c r="Q205" s="5">
        <f t="shared" si="60"/>
        <v>5.2685461169969887</v>
      </c>
      <c r="R205" s="5">
        <f t="shared" si="61"/>
        <v>-11.870188543260484</v>
      </c>
      <c r="S205" s="5">
        <f t="shared" si="79"/>
        <v>-2.1668703561319225</v>
      </c>
      <c r="T205" s="6">
        <f t="shared" si="80"/>
        <v>621.86946548931849</v>
      </c>
      <c r="U205" s="5">
        <f t="shared" si="62"/>
        <v>-2.2852585254308377</v>
      </c>
      <c r="V205" s="5">
        <f t="shared" si="63"/>
        <v>-1.9573039273120394</v>
      </c>
      <c r="W205" s="5">
        <f t="shared" si="64"/>
        <v>5.1657805421948977</v>
      </c>
      <c r="X205" s="5">
        <f t="shared" si="65"/>
        <v>2.983287591566151</v>
      </c>
      <c r="Y205" s="5">
        <f t="shared" si="65"/>
        <v>-13.827492470572524</v>
      </c>
      <c r="Z205" s="5">
        <f t="shared" si="66"/>
        <v>-29.175089813937024</v>
      </c>
      <c r="AA205">
        <f t="shared" si="67"/>
        <v>0</v>
      </c>
      <c r="AB205">
        <f t="shared" si="81"/>
        <v>0</v>
      </c>
    </row>
    <row r="206" spans="1:28" x14ac:dyDescent="0.2">
      <c r="A206">
        <f t="shared" si="68"/>
        <v>1.7400000000000013</v>
      </c>
      <c r="B206" s="5">
        <f t="shared" si="69"/>
        <v>-67.717091516894968</v>
      </c>
      <c r="C206" s="5">
        <f t="shared" si="70"/>
        <v>169.96353604523321</v>
      </c>
      <c r="D206" s="5">
        <f t="shared" si="71"/>
        <v>76.817521258690405</v>
      </c>
      <c r="E206" s="2">
        <f t="shared" si="72"/>
        <v>182.95684755839781</v>
      </c>
      <c r="F206" s="2">
        <f t="shared" si="73"/>
        <v>-21.723390043524262</v>
      </c>
      <c r="G206" s="3">
        <f t="shared" si="74"/>
        <v>-35.516967046122815</v>
      </c>
      <c r="H206" s="3">
        <f t="shared" si="75"/>
        <v>79.949705291107378</v>
      </c>
      <c r="I206" s="3">
        <f t="shared" si="76"/>
        <v>14.328090191971702</v>
      </c>
      <c r="J206" s="2">
        <f t="shared" si="77"/>
        <v>88.649334418480393</v>
      </c>
      <c r="K206" s="2">
        <f t="shared" si="55"/>
        <v>88.649334418480393</v>
      </c>
      <c r="L206" s="5">
        <f t="shared" si="56"/>
        <v>0.31384836983451009</v>
      </c>
      <c r="M206" s="4">
        <f t="shared" si="78"/>
        <v>8.8904490235127337E-2</v>
      </c>
      <c r="N206" s="4">
        <f t="shared" si="57"/>
        <v>0.14664454577702352</v>
      </c>
      <c r="O206" s="4">
        <f t="shared" si="58"/>
        <v>0</v>
      </c>
      <c r="P206" s="4">
        <f t="shared" si="59"/>
        <v>0</v>
      </c>
      <c r="Q206" s="5">
        <f t="shared" si="60"/>
        <v>5.2532082530215574</v>
      </c>
      <c r="R206" s="5">
        <f t="shared" si="61"/>
        <v>-11.82512152899989</v>
      </c>
      <c r="S206" s="5">
        <f t="shared" si="79"/>
        <v>-2.1192249199870683</v>
      </c>
      <c r="T206" s="6">
        <f t="shared" si="80"/>
        <v>621.86884362016394</v>
      </c>
      <c r="U206" s="5">
        <f t="shared" si="62"/>
        <v>-2.2809450016347519</v>
      </c>
      <c r="V206" s="5">
        <f t="shared" si="63"/>
        <v>-1.9368446345265082</v>
      </c>
      <c r="W206" s="5">
        <f t="shared" si="64"/>
        <v>5.1533671465405506</v>
      </c>
      <c r="X206" s="5">
        <f t="shared" si="65"/>
        <v>2.9722632513868055</v>
      </c>
      <c r="Y206" s="5">
        <f t="shared" si="65"/>
        <v>-13.761966163526399</v>
      </c>
      <c r="Z206" s="5">
        <f t="shared" si="66"/>
        <v>-29.139857773446519</v>
      </c>
      <c r="AA206">
        <f t="shared" si="67"/>
        <v>0</v>
      </c>
      <c r="AB206">
        <f t="shared" si="81"/>
        <v>0</v>
      </c>
    </row>
    <row r="207" spans="1:28" x14ac:dyDescent="0.2">
      <c r="A207">
        <f t="shared" si="68"/>
        <v>1.7500000000000013</v>
      </c>
      <c r="B207" s="5">
        <f t="shared" si="69"/>
        <v>-68.072112574193625</v>
      </c>
      <c r="C207" s="5">
        <f t="shared" si="70"/>
        <v>170.7623449998361</v>
      </c>
      <c r="D207" s="5">
        <f t="shared" si="71"/>
        <v>76.959345167721452</v>
      </c>
      <c r="E207" s="2">
        <f t="shared" si="72"/>
        <v>183.83033204603842</v>
      </c>
      <c r="F207" s="2">
        <f t="shared" si="73"/>
        <v>-21.73403321517857</v>
      </c>
      <c r="G207" s="3">
        <f t="shared" si="74"/>
        <v>-35.487244413608948</v>
      </c>
      <c r="H207" s="3">
        <f t="shared" si="75"/>
        <v>79.812085629472108</v>
      </c>
      <c r="I207" s="3">
        <f t="shared" si="76"/>
        <v>14.036691614237236</v>
      </c>
      <c r="J207" s="2">
        <f t="shared" si="77"/>
        <v>88.466616528895273</v>
      </c>
      <c r="K207" s="2">
        <f t="shared" si="55"/>
        <v>88.466616528895273</v>
      </c>
      <c r="L207" s="5">
        <f t="shared" si="56"/>
        <v>0.31384836983451009</v>
      </c>
      <c r="M207" s="4">
        <f t="shared" si="78"/>
        <v>8.9088023415749826E-2</v>
      </c>
      <c r="N207" s="4">
        <f t="shared" si="57"/>
        <v>0.14684414282138067</v>
      </c>
      <c r="O207" s="4">
        <f t="shared" si="58"/>
        <v>0</v>
      </c>
      <c r="P207" s="4">
        <f t="shared" si="59"/>
        <v>0</v>
      </c>
      <c r="Q207" s="5">
        <f t="shared" si="60"/>
        <v>5.2379935782762717</v>
      </c>
      <c r="R207" s="5">
        <f t="shared" si="61"/>
        <v>-11.780435446706353</v>
      </c>
      <c r="S207" s="5">
        <f t="shared" si="79"/>
        <v>-2.0718458632258132</v>
      </c>
      <c r="T207" s="6">
        <f t="shared" si="80"/>
        <v>621.86822175163127</v>
      </c>
      <c r="U207" s="5">
        <f t="shared" si="62"/>
        <v>-2.2766615840244895</v>
      </c>
      <c r="V207" s="5">
        <f t="shared" si="63"/>
        <v>-1.916444830062169</v>
      </c>
      <c r="W207" s="5">
        <f t="shared" si="64"/>
        <v>5.1410271583181153</v>
      </c>
      <c r="X207" s="5">
        <f t="shared" si="65"/>
        <v>2.9613319942517822</v>
      </c>
      <c r="Y207" s="5">
        <f t="shared" si="65"/>
        <v>-13.696880276768521</v>
      </c>
      <c r="Z207" s="5">
        <f t="shared" si="66"/>
        <v>-29.104818704907697</v>
      </c>
      <c r="AA207">
        <f t="shared" si="67"/>
        <v>0</v>
      </c>
      <c r="AB207">
        <f t="shared" si="81"/>
        <v>0</v>
      </c>
    </row>
    <row r="208" spans="1:28" x14ac:dyDescent="0.2">
      <c r="A208">
        <f t="shared" si="68"/>
        <v>1.7600000000000013</v>
      </c>
      <c r="B208" s="5">
        <f t="shared" si="69"/>
        <v>-68.42683695173001</v>
      </c>
      <c r="C208" s="5">
        <f t="shared" si="70"/>
        <v>171.55978101211699</v>
      </c>
      <c r="D208" s="5">
        <f t="shared" si="71"/>
        <v>77.098256842928578</v>
      </c>
      <c r="E208" s="2">
        <f t="shared" si="72"/>
        <v>184.70243765620469</v>
      </c>
      <c r="F208" s="2">
        <f t="shared" si="73"/>
        <v>-21.744648018810103</v>
      </c>
      <c r="G208" s="3">
        <f t="shared" si="74"/>
        <v>-35.457631093666429</v>
      </c>
      <c r="H208" s="3">
        <f t="shared" si="75"/>
        <v>79.675116826704425</v>
      </c>
      <c r="I208" s="3">
        <f t="shared" si="76"/>
        <v>13.74564342718816</v>
      </c>
      <c r="J208" s="2">
        <f t="shared" si="77"/>
        <v>88.285392661249119</v>
      </c>
      <c r="K208" s="2">
        <f t="shared" si="55"/>
        <v>88.285392661249119</v>
      </c>
      <c r="L208" s="5">
        <f t="shared" si="56"/>
        <v>0.31384836983451009</v>
      </c>
      <c r="M208" s="4">
        <f t="shared" si="78"/>
        <v>8.9270805576715087E-2</v>
      </c>
      <c r="N208" s="4">
        <f t="shared" si="57"/>
        <v>0.14704264485291474</v>
      </c>
      <c r="O208" s="4">
        <f t="shared" si="58"/>
        <v>0</v>
      </c>
      <c r="P208" s="4">
        <f t="shared" si="59"/>
        <v>0</v>
      </c>
      <c r="Q208" s="5">
        <f t="shared" si="60"/>
        <v>5.2229015124889262</v>
      </c>
      <c r="R208" s="5">
        <f t="shared" si="61"/>
        <v>-11.736127748710716</v>
      </c>
      <c r="S208" s="5">
        <f t="shared" si="79"/>
        <v>-2.0247303508896364</v>
      </c>
      <c r="T208" s="6">
        <f t="shared" si="80"/>
        <v>621.86759988372046</v>
      </c>
      <c r="U208" s="5">
        <f t="shared" si="62"/>
        <v>-2.2724081558402101</v>
      </c>
      <c r="V208" s="5">
        <f t="shared" si="63"/>
        <v>-1.8961041543251769</v>
      </c>
      <c r="W208" s="5">
        <f t="shared" si="64"/>
        <v>5.1287602723634951</v>
      </c>
      <c r="X208" s="5">
        <f t="shared" si="65"/>
        <v>2.9504933566487161</v>
      </c>
      <c r="Y208" s="5">
        <f t="shared" si="65"/>
        <v>-13.632231903035894</v>
      </c>
      <c r="Z208" s="5">
        <f t="shared" si="66"/>
        <v>-29.06997007852614</v>
      </c>
      <c r="AA208">
        <f t="shared" si="67"/>
        <v>0</v>
      </c>
      <c r="AB208">
        <f t="shared" si="81"/>
        <v>0</v>
      </c>
    </row>
    <row r="209" spans="1:28" x14ac:dyDescent="0.2">
      <c r="A209">
        <f t="shared" si="68"/>
        <v>1.7700000000000014</v>
      </c>
      <c r="B209" s="5">
        <f t="shared" si="69"/>
        <v>-68.781265737998837</v>
      </c>
      <c r="C209" s="5">
        <f t="shared" si="70"/>
        <v>172.35585056878887</v>
      </c>
      <c r="D209" s="5">
        <f t="shared" si="71"/>
        <v>77.23425977869654</v>
      </c>
      <c r="E209" s="2">
        <f t="shared" si="72"/>
        <v>185.57317085670516</v>
      </c>
      <c r="F209" s="2">
        <f t="shared" si="73"/>
        <v>-21.755234661165144</v>
      </c>
      <c r="G209" s="3">
        <f t="shared" si="74"/>
        <v>-35.428126160099943</v>
      </c>
      <c r="H209" s="3">
        <f t="shared" si="75"/>
        <v>79.538794507674069</v>
      </c>
      <c r="I209" s="3">
        <f t="shared" si="76"/>
        <v>13.454943726402899</v>
      </c>
      <c r="J209" s="2">
        <f t="shared" si="77"/>
        <v>88.105660803552396</v>
      </c>
      <c r="K209" s="2">
        <f t="shared" si="55"/>
        <v>88.105660803552396</v>
      </c>
      <c r="L209" s="5">
        <f t="shared" si="56"/>
        <v>0.31384836983451009</v>
      </c>
      <c r="M209" s="4">
        <f t="shared" si="78"/>
        <v>8.9452824828076913E-2</v>
      </c>
      <c r="N209" s="4">
        <f t="shared" si="57"/>
        <v>0.14724004298688378</v>
      </c>
      <c r="O209" s="4">
        <f t="shared" si="58"/>
        <v>0</v>
      </c>
      <c r="P209" s="4">
        <f t="shared" si="59"/>
        <v>0</v>
      </c>
      <c r="Q209" s="5">
        <f t="shared" si="60"/>
        <v>5.2079314799723324</v>
      </c>
      <c r="R209" s="5">
        <f t="shared" si="61"/>
        <v>-11.692195910211179</v>
      </c>
      <c r="S209" s="5">
        <f t="shared" si="79"/>
        <v>-1.9778755635376293</v>
      </c>
      <c r="T209" s="6">
        <f t="shared" si="80"/>
        <v>621.86697801643152</v>
      </c>
      <c r="U209" s="5">
        <f t="shared" si="62"/>
        <v>-2.2681846012769999</v>
      </c>
      <c r="V209" s="5">
        <f t="shared" si="63"/>
        <v>-1.8758222478877413</v>
      </c>
      <c r="W209" s="5">
        <f t="shared" si="64"/>
        <v>5.1165661855676587</v>
      </c>
      <c r="X209" s="5">
        <f t="shared" si="65"/>
        <v>2.9397468786953325</v>
      </c>
      <c r="Y209" s="5">
        <f t="shared" si="65"/>
        <v>-13.568018158098921</v>
      </c>
      <c r="Z209" s="5">
        <f t="shared" si="66"/>
        <v>-29.03530937796997</v>
      </c>
      <c r="AA209">
        <f t="shared" si="67"/>
        <v>0</v>
      </c>
      <c r="AB209">
        <f t="shared" si="81"/>
        <v>0</v>
      </c>
    </row>
    <row r="210" spans="1:28" x14ac:dyDescent="0.2">
      <c r="A210">
        <f t="shared" si="68"/>
        <v>1.7800000000000014</v>
      </c>
      <c r="B210" s="5">
        <f t="shared" si="69"/>
        <v>-69.1354000122559</v>
      </c>
      <c r="C210" s="5">
        <f t="shared" si="70"/>
        <v>173.15056011295772</v>
      </c>
      <c r="D210" s="5">
        <f t="shared" si="71"/>
        <v>77.367357450491667</v>
      </c>
      <c r="E210" s="2">
        <f t="shared" si="72"/>
        <v>186.44253807081049</v>
      </c>
      <c r="F210" s="2">
        <f t="shared" si="73"/>
        <v>-21.765793344743468</v>
      </c>
      <c r="G210" s="3">
        <f t="shared" si="74"/>
        <v>-35.398728691312989</v>
      </c>
      <c r="H210" s="3">
        <f t="shared" si="75"/>
        <v>79.403114326093075</v>
      </c>
      <c r="I210" s="3">
        <f t="shared" si="76"/>
        <v>13.164590632623199</v>
      </c>
      <c r="J210" s="2">
        <f t="shared" si="77"/>
        <v>87.927418955456346</v>
      </c>
      <c r="K210" s="2">
        <f t="shared" si="55"/>
        <v>87.927418955456346</v>
      </c>
      <c r="L210" s="5">
        <f t="shared" si="56"/>
        <v>0.31384836983451009</v>
      </c>
      <c r="M210" s="4">
        <f t="shared" si="78"/>
        <v>8.9634069264770105E-2</v>
      </c>
      <c r="N210" s="4">
        <f t="shared" si="57"/>
        <v>0.14743632836356357</v>
      </c>
      <c r="O210" s="4">
        <f t="shared" si="58"/>
        <v>0</v>
      </c>
      <c r="P210" s="4">
        <f t="shared" si="59"/>
        <v>0</v>
      </c>
      <c r="Q210" s="5">
        <f t="shared" si="60"/>
        <v>5.1930829095328352</v>
      </c>
      <c r="R210" s="5">
        <f t="shared" si="61"/>
        <v>-11.648637428939859</v>
      </c>
      <c r="S210" s="5">
        <f t="shared" si="79"/>
        <v>-1.9312786970806843</v>
      </c>
      <c r="T210" s="6">
        <f t="shared" si="80"/>
        <v>621.86635614976444</v>
      </c>
      <c r="U210" s="5">
        <f t="shared" si="62"/>
        <v>-2.2639908054636142</v>
      </c>
      <c r="V210" s="5">
        <f t="shared" si="63"/>
        <v>-1.8555987514707697</v>
      </c>
      <c r="W210" s="5">
        <f t="shared" si="64"/>
        <v>5.1044445968287198</v>
      </c>
      <c r="X210" s="5">
        <f t="shared" si="65"/>
        <v>2.929092104069221</v>
      </c>
      <c r="Y210" s="5">
        <f t="shared" si="65"/>
        <v>-13.504236180410629</v>
      </c>
      <c r="Z210" s="5">
        <f t="shared" si="66"/>
        <v>-29.000834100251964</v>
      </c>
      <c r="AA210">
        <f t="shared" si="67"/>
        <v>0</v>
      </c>
      <c r="AB210">
        <f t="shared" si="81"/>
        <v>0</v>
      </c>
    </row>
    <row r="211" spans="1:28" x14ac:dyDescent="0.2">
      <c r="A211">
        <f t="shared" si="68"/>
        <v>1.7900000000000014</v>
      </c>
      <c r="B211" s="5">
        <f t="shared" si="69"/>
        <v>-69.489240844563824</v>
      </c>
      <c r="C211" s="5">
        <f t="shared" si="70"/>
        <v>173.94391604440963</v>
      </c>
      <c r="D211" s="5">
        <f t="shared" si="71"/>
        <v>77.497553315112881</v>
      </c>
      <c r="E211" s="2">
        <f t="shared" si="72"/>
        <v>187.31054567754165</v>
      </c>
      <c r="F211" s="2">
        <f t="shared" si="73"/>
        <v>-21.776324267914429</v>
      </c>
      <c r="G211" s="3">
        <f t="shared" si="74"/>
        <v>-35.369437770272299</v>
      </c>
      <c r="H211" s="3">
        <f t="shared" si="75"/>
        <v>79.268071964288964</v>
      </c>
      <c r="I211" s="3">
        <f t="shared" si="76"/>
        <v>12.87458229162068</v>
      </c>
      <c r="J211" s="2">
        <f t="shared" si="77"/>
        <v>87.750665127419822</v>
      </c>
      <c r="K211" s="2">
        <f t="shared" si="55"/>
        <v>87.750665127419822</v>
      </c>
      <c r="L211" s="5">
        <f t="shared" si="56"/>
        <v>0.31384836983451009</v>
      </c>
      <c r="M211" s="4">
        <f t="shared" si="78"/>
        <v>8.981452696903508E-2</v>
      </c>
      <c r="N211" s="4">
        <f t="shared" si="57"/>
        <v>0.14763149215007518</v>
      </c>
      <c r="O211" s="4">
        <f t="shared" si="58"/>
        <v>0</v>
      </c>
      <c r="P211" s="4">
        <f t="shared" si="59"/>
        <v>0</v>
      </c>
      <c r="Q211" s="5">
        <f t="shared" si="60"/>
        <v>5.1783552343796435</v>
      </c>
      <c r="R211" s="5">
        <f t="shared" si="61"/>
        <v>-11.605449824833274</v>
      </c>
      <c r="S211" s="5">
        <f t="shared" si="79"/>
        <v>-1.8849369626197523</v>
      </c>
      <c r="T211" s="6">
        <f t="shared" si="80"/>
        <v>621.86573428371923</v>
      </c>
      <c r="U211" s="5">
        <f t="shared" si="62"/>
        <v>-2.2598266544412677</v>
      </c>
      <c r="V211" s="5">
        <f t="shared" si="63"/>
        <v>-1.8354333059272474</v>
      </c>
      <c r="W211" s="5">
        <f t="shared" si="64"/>
        <v>5.0923952070042384</v>
      </c>
      <c r="X211" s="5">
        <f t="shared" si="65"/>
        <v>2.9185285799383758</v>
      </c>
      <c r="Y211" s="5">
        <f t="shared" si="65"/>
        <v>-13.440883130760522</v>
      </c>
      <c r="Z211" s="5">
        <f t="shared" si="66"/>
        <v>-28.966541755615513</v>
      </c>
      <c r="AA211">
        <f t="shared" si="67"/>
        <v>0</v>
      </c>
      <c r="AB211">
        <f t="shared" si="81"/>
        <v>0</v>
      </c>
    </row>
    <row r="212" spans="1:28" x14ac:dyDescent="0.2">
      <c r="A212">
        <f t="shared" si="68"/>
        <v>1.8000000000000014</v>
      </c>
      <c r="B212" s="5">
        <f t="shared" si="69"/>
        <v>-69.842789295837548</v>
      </c>
      <c r="C212" s="5">
        <f t="shared" si="70"/>
        <v>174.73592471989599</v>
      </c>
      <c r="D212" s="5">
        <f t="shared" si="71"/>
        <v>77.624850810941297</v>
      </c>
      <c r="E212" s="2">
        <f t="shared" si="72"/>
        <v>188.17720001195659</v>
      </c>
      <c r="F212" s="2">
        <f t="shared" si="73"/>
        <v>-21.786827625029193</v>
      </c>
      <c r="G212" s="3">
        <f t="shared" si="74"/>
        <v>-35.340252484472913</v>
      </c>
      <c r="H212" s="3">
        <f t="shared" si="75"/>
        <v>79.133663132981354</v>
      </c>
      <c r="I212" s="3">
        <f t="shared" si="76"/>
        <v>12.584916874064525</v>
      </c>
      <c r="J212" s="2">
        <f t="shared" si="77"/>
        <v>87.575397339878393</v>
      </c>
      <c r="K212" s="2">
        <f t="shared" si="55"/>
        <v>87.575397339878393</v>
      </c>
      <c r="L212" s="5">
        <f t="shared" si="56"/>
        <v>0.31384836983451009</v>
      </c>
      <c r="M212" s="4">
        <f t="shared" si="78"/>
        <v>8.9994186012879798E-2</v>
      </c>
      <c r="N212" s="4">
        <f t="shared" si="57"/>
        <v>0.1478255255422263</v>
      </c>
      <c r="O212" s="4">
        <f t="shared" si="58"/>
        <v>0</v>
      </c>
      <c r="P212" s="4">
        <f t="shared" si="59"/>
        <v>0</v>
      </c>
      <c r="Q212" s="5">
        <f t="shared" si="60"/>
        <v>5.163747892034972</v>
      </c>
      <c r="R212" s="5">
        <f t="shared" si="61"/>
        <v>-11.56263063970672</v>
      </c>
      <c r="S212" s="5">
        <f t="shared" si="79"/>
        <v>-1.8388475862881282</v>
      </c>
      <c r="T212" s="6">
        <f t="shared" si="80"/>
        <v>621.86511241829589</v>
      </c>
      <c r="U212" s="5">
        <f t="shared" si="62"/>
        <v>-2.2556920351424887</v>
      </c>
      <c r="V212" s="5">
        <f t="shared" si="63"/>
        <v>-1.8153255522263734</v>
      </c>
      <c r="W212" s="5">
        <f t="shared" si="64"/>
        <v>5.0804177188637727</v>
      </c>
      <c r="X212" s="5">
        <f t="shared" si="65"/>
        <v>2.9080558568924832</v>
      </c>
      <c r="Y212" s="5">
        <f t="shared" si="65"/>
        <v>-13.377956191933093</v>
      </c>
      <c r="Z212" s="5">
        <f t="shared" si="66"/>
        <v>-28.932429867424354</v>
      </c>
      <c r="AA212">
        <f t="shared" si="67"/>
        <v>0</v>
      </c>
      <c r="AB212">
        <f t="shared" si="81"/>
        <v>0</v>
      </c>
    </row>
    <row r="213" spans="1:28" x14ac:dyDescent="0.2">
      <c r="A213">
        <f t="shared" si="68"/>
        <v>1.8100000000000014</v>
      </c>
      <c r="B213" s="5">
        <f t="shared" si="69"/>
        <v>-70.196046417889434</v>
      </c>
      <c r="C213" s="5">
        <f t="shared" si="70"/>
        <v>175.52659245341621</v>
      </c>
      <c r="D213" s="5">
        <f t="shared" si="71"/>
        <v>77.749253358188568</v>
      </c>
      <c r="E213" s="2">
        <f t="shared" si="72"/>
        <v>189.04250736543398</v>
      </c>
      <c r="F213" s="2">
        <f t="shared" si="73"/>
        <v>-21.797303606529255</v>
      </c>
      <c r="G213" s="3">
        <f t="shared" si="74"/>
        <v>-35.311171925903992</v>
      </c>
      <c r="H213" s="3">
        <f t="shared" si="75"/>
        <v>78.999883571062028</v>
      </c>
      <c r="I213" s="3">
        <f t="shared" si="76"/>
        <v>12.295592575390282</v>
      </c>
      <c r="J213" s="2">
        <f t="shared" si="77"/>
        <v>87.401613622416036</v>
      </c>
      <c r="K213" s="2">
        <f t="shared" si="55"/>
        <v>87.401613622416036</v>
      </c>
      <c r="L213" s="5">
        <f t="shared" si="56"/>
        <v>0.31384836983451009</v>
      </c>
      <c r="M213" s="4">
        <f t="shared" si="78"/>
        <v>9.0173034460577686E-2</v>
      </c>
      <c r="N213" s="4">
        <f t="shared" si="57"/>
        <v>0.14801841976636607</v>
      </c>
      <c r="O213" s="4">
        <f t="shared" si="58"/>
        <v>0</v>
      </c>
      <c r="P213" s="4">
        <f t="shared" si="59"/>
        <v>0</v>
      </c>
      <c r="Q213" s="5">
        <f t="shared" si="60"/>
        <v>5.1492603242449899</v>
      </c>
      <c r="R213" s="5">
        <f t="shared" si="61"/>
        <v>-11.520177436932494</v>
      </c>
      <c r="S213" s="5">
        <f t="shared" si="79"/>
        <v>-1.7930078090977319</v>
      </c>
      <c r="T213" s="6">
        <f t="shared" si="80"/>
        <v>621.86449055349431</v>
      </c>
      <c r="U213" s="5">
        <f t="shared" si="62"/>
        <v>-2.2515868353700261</v>
      </c>
      <c r="V213" s="5">
        <f t="shared" si="63"/>
        <v>-1.7952751314384485</v>
      </c>
      <c r="W213" s="5">
        <f t="shared" si="64"/>
        <v>5.0685118370416804</v>
      </c>
      <c r="X213" s="5">
        <f t="shared" si="65"/>
        <v>2.8976734888749638</v>
      </c>
      <c r="Y213" s="5">
        <f t="shared" si="65"/>
        <v>-13.315452568370942</v>
      </c>
      <c r="Z213" s="5">
        <f t="shared" si="66"/>
        <v>-28.89849597205605</v>
      </c>
      <c r="AA213">
        <f t="shared" si="67"/>
        <v>0</v>
      </c>
      <c r="AB213">
        <f t="shared" si="81"/>
        <v>0</v>
      </c>
    </row>
    <row r="214" spans="1:28" x14ac:dyDescent="0.2">
      <c r="A214">
        <f t="shared" si="68"/>
        <v>1.8200000000000014</v>
      </c>
      <c r="B214" s="5">
        <f t="shared" si="69"/>
        <v>-70.54901325347403</v>
      </c>
      <c r="C214" s="5">
        <f t="shared" si="70"/>
        <v>176.31592551649842</v>
      </c>
      <c r="D214" s="5">
        <f t="shared" si="71"/>
        <v>77.870764359143863</v>
      </c>
      <c r="E214" s="2">
        <f t="shared" si="72"/>
        <v>189.90647398595519</v>
      </c>
      <c r="F214" s="2">
        <f t="shared" si="73"/>
        <v>-21.80775239905137</v>
      </c>
      <c r="G214" s="3">
        <f t="shared" si="74"/>
        <v>-35.282195191015241</v>
      </c>
      <c r="H214" s="3">
        <f t="shared" si="75"/>
        <v>78.866729045378321</v>
      </c>
      <c r="I214" s="3">
        <f t="shared" si="76"/>
        <v>12.006607615669722</v>
      </c>
      <c r="J214" s="2">
        <f t="shared" si="77"/>
        <v>87.229312012939076</v>
      </c>
      <c r="K214" s="2">
        <f t="shared" si="55"/>
        <v>87.229312012939076</v>
      </c>
      <c r="L214" s="5">
        <f t="shared" si="56"/>
        <v>0.31384836983451009</v>
      </c>
      <c r="M214" s="4">
        <f t="shared" si="78"/>
        <v>9.0351060371201622E-2</v>
      </c>
      <c r="N214" s="4">
        <f t="shared" si="57"/>
        <v>0.14821016608125234</v>
      </c>
      <c r="O214" s="4">
        <f t="shared" si="58"/>
        <v>0</v>
      </c>
      <c r="P214" s="4">
        <f t="shared" si="59"/>
        <v>0</v>
      </c>
      <c r="Q214" s="5">
        <f t="shared" si="60"/>
        <v>5.1348919768915566</v>
      </c>
      <c r="R214" s="5">
        <f t="shared" si="61"/>
        <v>-11.478087801121889</v>
      </c>
      <c r="S214" s="5">
        <f t="shared" si="79"/>
        <v>-1.7474148867893464</v>
      </c>
      <c r="T214" s="6">
        <f t="shared" si="80"/>
        <v>621.86386868931481</v>
      </c>
      <c r="U214" s="5">
        <f t="shared" si="62"/>
        <v>-2.2475109437758238</v>
      </c>
      <c r="V214" s="5">
        <f t="shared" si="63"/>
        <v>-1.7752816847205211</v>
      </c>
      <c r="W214" s="5">
        <f t="shared" si="64"/>
        <v>5.0566772679901559</v>
      </c>
      <c r="X214" s="5">
        <f t="shared" si="65"/>
        <v>2.8873810331157328</v>
      </c>
      <c r="Y214" s="5">
        <f t="shared" si="65"/>
        <v>-13.253369485842411</v>
      </c>
      <c r="Z214" s="5">
        <f t="shared" si="66"/>
        <v>-28.86473761879919</v>
      </c>
      <c r="AA214">
        <f t="shared" si="67"/>
        <v>0</v>
      </c>
      <c r="AB214">
        <f t="shared" si="81"/>
        <v>0</v>
      </c>
    </row>
    <row r="215" spans="1:28" x14ac:dyDescent="0.2">
      <c r="A215">
        <f t="shared" si="68"/>
        <v>1.8300000000000014</v>
      </c>
      <c r="B215" s="5">
        <f t="shared" si="69"/>
        <v>-70.901690836332534</v>
      </c>
      <c r="C215" s="5">
        <f t="shared" si="70"/>
        <v>177.10393013847792</v>
      </c>
      <c r="D215" s="5">
        <f t="shared" si="71"/>
        <v>77.989387198419621</v>
      </c>
      <c r="E215" s="2">
        <f t="shared" si="72"/>
        <v>190.76910607838406</v>
      </c>
      <c r="F215" s="2">
        <f t="shared" si="73"/>
        <v>-21.818174185529156</v>
      </c>
      <c r="G215" s="3">
        <f t="shared" si="74"/>
        <v>-35.253321380684085</v>
      </c>
      <c r="H215" s="3">
        <f t="shared" si="75"/>
        <v>78.734195350519897</v>
      </c>
      <c r="I215" s="3">
        <f t="shared" si="76"/>
        <v>11.71796023948173</v>
      </c>
      <c r="J215" s="2">
        <f t="shared" si="77"/>
        <v>87.058490556853215</v>
      </c>
      <c r="K215" s="2">
        <f t="shared" si="55"/>
        <v>87.058490556853215</v>
      </c>
      <c r="L215" s="5">
        <f t="shared" si="56"/>
        <v>0.31384836983451009</v>
      </c>
      <c r="M215" s="4">
        <f t="shared" si="78"/>
        <v>9.0528251801192477E-2</v>
      </c>
      <c r="N215" s="4">
        <f t="shared" si="57"/>
        <v>0.14840075577993075</v>
      </c>
      <c r="O215" s="4">
        <f t="shared" si="58"/>
        <v>0</v>
      </c>
      <c r="P215" s="4">
        <f t="shared" si="59"/>
        <v>0</v>
      </c>
      <c r="Q215" s="5">
        <f t="shared" si="60"/>
        <v>5.12064229990479</v>
      </c>
      <c r="R215" s="5">
        <f t="shared" si="61"/>
        <v>-11.436359337811018</v>
      </c>
      <c r="S215" s="5">
        <f t="shared" si="79"/>
        <v>-1.7020660896867883</v>
      </c>
      <c r="T215" s="6">
        <f t="shared" si="80"/>
        <v>621.86324682575707</v>
      </c>
      <c r="U215" s="5">
        <f t="shared" si="62"/>
        <v>-2.2434642498400614</v>
      </c>
      <c r="V215" s="5">
        <f t="shared" si="63"/>
        <v>-1.7553448533028027</v>
      </c>
      <c r="W215" s="5">
        <f t="shared" si="64"/>
        <v>5.0449137199325547</v>
      </c>
      <c r="X215" s="5">
        <f t="shared" si="65"/>
        <v>2.8771780500647286</v>
      </c>
      <c r="Y215" s="5">
        <f t="shared" si="65"/>
        <v>-13.191704191113821</v>
      </c>
      <c r="Z215" s="5">
        <f t="shared" si="66"/>
        <v>-28.831152369754232</v>
      </c>
      <c r="AA215">
        <f t="shared" si="67"/>
        <v>0</v>
      </c>
      <c r="AB215">
        <f t="shared" si="81"/>
        <v>0</v>
      </c>
    </row>
    <row r="216" spans="1:28" x14ac:dyDescent="0.2">
      <c r="A216">
        <f t="shared" si="68"/>
        <v>1.8400000000000014</v>
      </c>
      <c r="B216" s="5">
        <f t="shared" si="69"/>
        <v>-71.254080191236866</v>
      </c>
      <c r="C216" s="5">
        <f t="shared" si="70"/>
        <v>177.89061250677358</v>
      </c>
      <c r="D216" s="5">
        <f t="shared" si="71"/>
        <v>78.105125243195943</v>
      </c>
      <c r="E216" s="2">
        <f t="shared" si="72"/>
        <v>191.6304098047444</v>
      </c>
      <c r="F216" s="2">
        <f t="shared" si="73"/>
        <v>-21.828569145291286</v>
      </c>
      <c r="G216" s="3">
        <f t="shared" si="74"/>
        <v>-35.224549600183437</v>
      </c>
      <c r="H216" s="3">
        <f t="shared" si="75"/>
        <v>78.60227830860876</v>
      </c>
      <c r="I216" s="3">
        <f t="shared" si="76"/>
        <v>11.429648715784188</v>
      </c>
      <c r="J216" s="2">
        <f t="shared" si="77"/>
        <v>86.889147306243018</v>
      </c>
      <c r="K216" s="2">
        <f t="shared" si="55"/>
        <v>86.889147306243018</v>
      </c>
      <c r="L216" s="5">
        <f t="shared" si="56"/>
        <v>0.31384836983451009</v>
      </c>
      <c r="M216" s="4">
        <f t="shared" si="78"/>
        <v>9.0704596806962343E-2</v>
      </c>
      <c r="N216" s="4">
        <f t="shared" si="57"/>
        <v>0.14859018019162534</v>
      </c>
      <c r="O216" s="4">
        <f t="shared" si="58"/>
        <v>0</v>
      </c>
      <c r="P216" s="4">
        <f t="shared" si="59"/>
        <v>0</v>
      </c>
      <c r="Q216" s="5">
        <f t="shared" si="60"/>
        <v>5.1065107471764035</v>
      </c>
      <c r="R216" s="5">
        <f t="shared" si="61"/>
        <v>-11.394989673150317</v>
      </c>
      <c r="S216" s="5">
        <f t="shared" si="79"/>
        <v>-1.6569587025549644</v>
      </c>
      <c r="T216" s="6">
        <f t="shared" si="80"/>
        <v>621.86262496282109</v>
      </c>
      <c r="U216" s="5">
        <f t="shared" si="62"/>
        <v>-2.2394466438502492</v>
      </c>
      <c r="V216" s="5">
        <f t="shared" si="63"/>
        <v>-1.7354642784758456</v>
      </c>
      <c r="W216" s="5">
        <f t="shared" si="64"/>
        <v>5.0332209028169501</v>
      </c>
      <c r="X216" s="5">
        <f t="shared" si="65"/>
        <v>2.8670641033261544</v>
      </c>
      <c r="Y216" s="5">
        <f t="shared" si="65"/>
        <v>-13.130453951626162</v>
      </c>
      <c r="Z216" s="5">
        <f t="shared" si="66"/>
        <v>-28.797737799738012</v>
      </c>
      <c r="AA216">
        <f t="shared" si="67"/>
        <v>0</v>
      </c>
      <c r="AB216">
        <f t="shared" si="81"/>
        <v>0</v>
      </c>
    </row>
    <row r="217" spans="1:28" x14ac:dyDescent="0.2">
      <c r="A217">
        <f t="shared" si="68"/>
        <v>1.8500000000000014</v>
      </c>
      <c r="B217" s="5">
        <f t="shared" si="69"/>
        <v>-71.606182334033534</v>
      </c>
      <c r="C217" s="5">
        <f t="shared" si="70"/>
        <v>178.67597876716209</v>
      </c>
      <c r="D217" s="5">
        <f t="shared" si="71"/>
        <v>78.217981843463804</v>
      </c>
      <c r="E217" s="2">
        <f t="shared" si="72"/>
        <v>192.49039128449559</v>
      </c>
      <c r="F217" s="2">
        <f t="shared" si="73"/>
        <v>-21.838937454156589</v>
      </c>
      <c r="G217" s="3">
        <f t="shared" si="74"/>
        <v>-35.195878959150178</v>
      </c>
      <c r="H217" s="3">
        <f t="shared" si="75"/>
        <v>78.470973769092495</v>
      </c>
      <c r="I217" s="3">
        <f t="shared" si="76"/>
        <v>11.141671337786807</v>
      </c>
      <c r="J217" s="2">
        <f t="shared" si="77"/>
        <v>86.721280319054401</v>
      </c>
      <c r="K217" s="2">
        <f t="shared" si="55"/>
        <v>86.721280319054401</v>
      </c>
      <c r="L217" s="5">
        <f t="shared" si="56"/>
        <v>0.31384836983451009</v>
      </c>
      <c r="M217" s="4">
        <f t="shared" si="78"/>
        <v>9.0880083447531082E-2</v>
      </c>
      <c r="N217" s="4">
        <f t="shared" si="57"/>
        <v>0.14877843068364038</v>
      </c>
      <c r="O217" s="4">
        <f t="shared" si="58"/>
        <v>0</v>
      </c>
      <c r="P217" s="4">
        <f t="shared" si="59"/>
        <v>0</v>
      </c>
      <c r="Q217" s="5">
        <f t="shared" si="60"/>
        <v>5.0924967764738538</v>
      </c>
      <c r="R217" s="5">
        <f t="shared" si="61"/>
        <v>-11.353976453597756</v>
      </c>
      <c r="S217" s="5">
        <f t="shared" si="79"/>
        <v>-1.6120900244617853</v>
      </c>
      <c r="T217" s="6">
        <f t="shared" si="80"/>
        <v>621.8620031005072</v>
      </c>
      <c r="U217" s="5">
        <f t="shared" si="62"/>
        <v>-2.2354580168804121</v>
      </c>
      <c r="V217" s="5">
        <f t="shared" si="63"/>
        <v>-1.7156396015785027</v>
      </c>
      <c r="W217" s="5">
        <f t="shared" si="64"/>
        <v>5.0215985282699851</v>
      </c>
      <c r="X217" s="5">
        <f t="shared" si="65"/>
        <v>2.8570387595934417</v>
      </c>
      <c r="Y217" s="5">
        <f t="shared" si="65"/>
        <v>-13.069616055176258</v>
      </c>
      <c r="Z217" s="5">
        <f t="shared" si="66"/>
        <v>-28.764491496191798</v>
      </c>
      <c r="AA217">
        <f t="shared" si="67"/>
        <v>0</v>
      </c>
      <c r="AB217">
        <f t="shared" si="81"/>
        <v>0</v>
      </c>
    </row>
    <row r="218" spans="1:28" x14ac:dyDescent="0.2">
      <c r="A218">
        <f t="shared" si="68"/>
        <v>1.8600000000000014</v>
      </c>
      <c r="B218" s="5">
        <f t="shared" si="69"/>
        <v>-71.95799827168706</v>
      </c>
      <c r="C218" s="5">
        <f t="shared" si="70"/>
        <v>179.46003502405026</v>
      </c>
      <c r="D218" s="5">
        <f t="shared" si="71"/>
        <v>78.327960332266855</v>
      </c>
      <c r="E218" s="2">
        <f t="shared" si="72"/>
        <v>193.34905659480592</v>
      </c>
      <c r="F218" s="2">
        <f t="shared" si="73"/>
        <v>-21.849279284526069</v>
      </c>
      <c r="G218" s="3">
        <f t="shared" si="74"/>
        <v>-35.167308571554244</v>
      </c>
      <c r="H218" s="3">
        <f t="shared" si="75"/>
        <v>78.340277608540731</v>
      </c>
      <c r="I218" s="3">
        <f t="shared" si="76"/>
        <v>10.854026422824889</v>
      </c>
      <c r="J218" s="2">
        <f t="shared" si="77"/>
        <v>86.554887658280293</v>
      </c>
      <c r="K218" s="2">
        <f t="shared" si="55"/>
        <v>86.554887658280293</v>
      </c>
      <c r="L218" s="5">
        <f t="shared" si="56"/>
        <v>0.31384836983451009</v>
      </c>
      <c r="M218" s="4">
        <f t="shared" si="78"/>
        <v>9.105469978719552E-2</v>
      </c>
      <c r="N218" s="4">
        <f t="shared" si="57"/>
        <v>0.14896549866327133</v>
      </c>
      <c r="O218" s="4">
        <f t="shared" si="58"/>
        <v>0</v>
      </c>
      <c r="P218" s="4">
        <f t="shared" si="59"/>
        <v>0</v>
      </c>
      <c r="Q218" s="5">
        <f t="shared" si="60"/>
        <v>5.0785998493552906</v>
      </c>
      <c r="R218" s="5">
        <f t="shared" si="61"/>
        <v>-11.313317345615765</v>
      </c>
      <c r="S218" s="5">
        <f t="shared" si="79"/>
        <v>-1.5674573686439097</v>
      </c>
      <c r="T218" s="6">
        <f t="shared" si="80"/>
        <v>621.86138123881494</v>
      </c>
      <c r="U218" s="5">
        <f t="shared" si="62"/>
        <v>-2.2314982607703255</v>
      </c>
      <c r="V218" s="5">
        <f t="shared" si="63"/>
        <v>-1.6958704639866553</v>
      </c>
      <c r="W218" s="5">
        <f t="shared" si="64"/>
        <v>5.0100463095509831</v>
      </c>
      <c r="X218" s="5">
        <f t="shared" si="65"/>
        <v>2.8471015885849651</v>
      </c>
      <c r="Y218" s="5">
        <f t="shared" si="65"/>
        <v>-13.00918780960242</v>
      </c>
      <c r="Z218" s="5">
        <f t="shared" si="66"/>
        <v>-28.731411059092927</v>
      </c>
      <c r="AA218">
        <f t="shared" si="67"/>
        <v>0</v>
      </c>
      <c r="AB218">
        <f t="shared" si="81"/>
        <v>0</v>
      </c>
    </row>
    <row r="219" spans="1:28" x14ac:dyDescent="0.2">
      <c r="A219">
        <f t="shared" si="68"/>
        <v>1.8700000000000014</v>
      </c>
      <c r="B219" s="5">
        <f t="shared" si="69"/>
        <v>-72.309529002323174</v>
      </c>
      <c r="C219" s="5">
        <f t="shared" si="70"/>
        <v>180.2427873407452</v>
      </c>
      <c r="D219" s="5">
        <f t="shared" si="71"/>
        <v>78.435064025942154</v>
      </c>
      <c r="E219" s="2">
        <f t="shared" si="72"/>
        <v>194.20641177082419</v>
      </c>
      <c r="F219" s="2">
        <f t="shared" si="73"/>
        <v>-21.859594805471957</v>
      </c>
      <c r="G219" s="3">
        <f t="shared" si="74"/>
        <v>-35.138837555668395</v>
      </c>
      <c r="H219" s="3">
        <f t="shared" si="75"/>
        <v>78.210185730444707</v>
      </c>
      <c r="I219" s="3">
        <f t="shared" si="76"/>
        <v>10.56671231223396</v>
      </c>
      <c r="J219" s="2">
        <f t="shared" si="77"/>
        <v>86.389967391149213</v>
      </c>
      <c r="K219" s="2">
        <f t="shared" si="55"/>
        <v>86.389967391149213</v>
      </c>
      <c r="L219" s="5">
        <f t="shared" si="56"/>
        <v>0.31384836983451009</v>
      </c>
      <c r="M219" s="4">
        <f t="shared" si="78"/>
        <v>9.122843389823089E-2</v>
      </c>
      <c r="N219" s="4">
        <f t="shared" si="57"/>
        <v>0.14915137557972655</v>
      </c>
      <c r="O219" s="4">
        <f t="shared" si="58"/>
        <v>0</v>
      </c>
      <c r="P219" s="4">
        <f t="shared" si="59"/>
        <v>0</v>
      </c>
      <c r="Q219" s="5">
        <f t="shared" si="60"/>
        <v>5.0648194310852848</v>
      </c>
      <c r="R219" s="5">
        <f t="shared" si="61"/>
        <v>-11.273010035371689</v>
      </c>
      <c r="S219" s="5">
        <f t="shared" si="79"/>
        <v>-1.5230580623762662</v>
      </c>
      <c r="T219" s="6">
        <f t="shared" si="80"/>
        <v>621.86075937774467</v>
      </c>
      <c r="U219" s="5">
        <f t="shared" si="62"/>
        <v>-2.2275672681048437</v>
      </c>
      <c r="V219" s="5">
        <f t="shared" si="63"/>
        <v>-1.676156507102734</v>
      </c>
      <c r="W219" s="5">
        <f t="shared" si="64"/>
        <v>4.9985639615063544</v>
      </c>
      <c r="X219" s="5">
        <f t="shared" si="65"/>
        <v>2.837252162980441</v>
      </c>
      <c r="Y219" s="5">
        <f t="shared" si="65"/>
        <v>-12.949166542474423</v>
      </c>
      <c r="Z219" s="5">
        <f t="shared" si="66"/>
        <v>-28.698494100869912</v>
      </c>
      <c r="AA219">
        <f t="shared" si="67"/>
        <v>0</v>
      </c>
      <c r="AB219">
        <f t="shared" si="81"/>
        <v>0</v>
      </c>
    </row>
    <row r="220" spans="1:28" x14ac:dyDescent="0.2">
      <c r="A220">
        <f t="shared" si="68"/>
        <v>1.8800000000000014</v>
      </c>
      <c r="B220" s="5">
        <f t="shared" si="69"/>
        <v>-72.660775515271709</v>
      </c>
      <c r="C220" s="5">
        <f t="shared" si="70"/>
        <v>181.0242417397225</v>
      </c>
      <c r="D220" s="5">
        <f t="shared" si="71"/>
        <v>78.539296224359461</v>
      </c>
      <c r="E220" s="2">
        <f t="shared" si="72"/>
        <v>195.06246280594891</v>
      </c>
      <c r="F220" s="2">
        <f t="shared" si="73"/>
        <v>-21.869884182823977</v>
      </c>
      <c r="G220" s="3">
        <f t="shared" si="74"/>
        <v>-35.11046503403859</v>
      </c>
      <c r="H220" s="3">
        <f t="shared" si="75"/>
        <v>78.080694065019969</v>
      </c>
      <c r="I220" s="3">
        <f t="shared" si="76"/>
        <v>10.279727371225261</v>
      </c>
      <c r="J220" s="2">
        <f t="shared" si="77"/>
        <v>86.226517588317392</v>
      </c>
      <c r="K220" s="2">
        <f t="shared" si="55"/>
        <v>86.226517588317392</v>
      </c>
      <c r="L220" s="5">
        <f t="shared" si="56"/>
        <v>0.31384836983451009</v>
      </c>
      <c r="M220" s="4">
        <f t="shared" si="78"/>
        <v>9.1401273863622817E-2</v>
      </c>
      <c r="N220" s="4">
        <f t="shared" si="57"/>
        <v>0.14933605292605662</v>
      </c>
      <c r="O220" s="4">
        <f t="shared" si="58"/>
        <v>0</v>
      </c>
      <c r="P220" s="4">
        <f t="shared" si="59"/>
        <v>0</v>
      </c>
      <c r="Q220" s="5">
        <f t="shared" si="60"/>
        <v>5.0511549905513666</v>
      </c>
      <c r="R220" s="5">
        <f t="shared" si="61"/>
        <v>-11.233052228441943</v>
      </c>
      <c r="S220" s="5">
        <f t="shared" si="79"/>
        <v>-1.4788894468453393</v>
      </c>
      <c r="T220" s="6">
        <f t="shared" si="80"/>
        <v>621.86013751729604</v>
      </c>
      <c r="U220" s="5">
        <f t="shared" si="62"/>
        <v>-2.2236649321932869</v>
      </c>
      <c r="V220" s="5">
        <f t="shared" si="63"/>
        <v>-1.6564973723460137</v>
      </c>
      <c r="W220" s="5">
        <f t="shared" si="64"/>
        <v>4.9871512005242797</v>
      </c>
      <c r="X220" s="5">
        <f t="shared" si="65"/>
        <v>2.8274900583580798</v>
      </c>
      <c r="Y220" s="5">
        <f t="shared" si="65"/>
        <v>-12.889549600787957</v>
      </c>
      <c r="Z220" s="5">
        <f t="shared" si="66"/>
        <v>-28.665738246321059</v>
      </c>
      <c r="AA220">
        <f t="shared" si="67"/>
        <v>0</v>
      </c>
      <c r="AB220">
        <f t="shared" si="81"/>
        <v>0</v>
      </c>
    </row>
    <row r="221" spans="1:28" x14ac:dyDescent="0.2">
      <c r="A221">
        <f t="shared" si="68"/>
        <v>1.8900000000000015</v>
      </c>
      <c r="B221" s="5">
        <f t="shared" si="69"/>
        <v>-73.011738791109181</v>
      </c>
      <c r="C221" s="5">
        <f t="shared" si="70"/>
        <v>181.80440420289264</v>
      </c>
      <c r="D221" s="5">
        <f t="shared" si="71"/>
        <v>78.6406602111594</v>
      </c>
      <c r="E221" s="2">
        <f t="shared" si="72"/>
        <v>195.9172156520961</v>
      </c>
      <c r="F221" s="2">
        <f t="shared" si="73"/>
        <v>-21.880147579252871</v>
      </c>
      <c r="G221" s="3">
        <f t="shared" si="74"/>
        <v>-35.082190133455008</v>
      </c>
      <c r="H221" s="3">
        <f t="shared" si="75"/>
        <v>77.951798569012084</v>
      </c>
      <c r="I221" s="3">
        <f t="shared" si="76"/>
        <v>9.9930699887620502</v>
      </c>
      <c r="J221" s="2">
        <f t="shared" si="77"/>
        <v>86.06453632306409</v>
      </c>
      <c r="K221" s="2">
        <f t="shared" si="55"/>
        <v>86.06453632306409</v>
      </c>
      <c r="L221" s="5">
        <f t="shared" si="56"/>
        <v>0.31384836983451009</v>
      </c>
      <c r="M221" s="4">
        <f t="shared" si="78"/>
        <v>9.1573207779830079E-2</v>
      </c>
      <c r="N221" s="4">
        <f t="shared" si="57"/>
        <v>0.14951952224109294</v>
      </c>
      <c r="O221" s="4">
        <f t="shared" si="58"/>
        <v>0</v>
      </c>
      <c r="P221" s="4">
        <f t="shared" si="59"/>
        <v>0</v>
      </c>
      <c r="Q221" s="5">
        <f t="shared" si="60"/>
        <v>5.0376060001813476</v>
      </c>
      <c r="R221" s="5">
        <f t="shared" si="61"/>
        <v>-11.193441649519663</v>
      </c>
      <c r="S221" s="5">
        <f t="shared" si="79"/>
        <v>-1.4349488770261705</v>
      </c>
      <c r="T221" s="6">
        <f t="shared" si="80"/>
        <v>621.85951565746961</v>
      </c>
      <c r="U221" s="5">
        <f t="shared" si="62"/>
        <v>-2.2197911470489258</v>
      </c>
      <c r="V221" s="5">
        <f t="shared" si="63"/>
        <v>-1.6368927011437071</v>
      </c>
      <c r="W221" s="5">
        <f t="shared" si="64"/>
        <v>4.9758077444896971</v>
      </c>
      <c r="X221" s="5">
        <f t="shared" si="65"/>
        <v>2.8178148531324219</v>
      </c>
      <c r="Y221" s="5">
        <f t="shared" si="65"/>
        <v>-12.830334350663371</v>
      </c>
      <c r="Z221" s="5">
        <f t="shared" si="66"/>
        <v>-28.633141132536473</v>
      </c>
      <c r="AA221">
        <f t="shared" si="67"/>
        <v>0</v>
      </c>
      <c r="AB221">
        <f t="shared" si="81"/>
        <v>0</v>
      </c>
    </row>
    <row r="222" spans="1:28" x14ac:dyDescent="0.2">
      <c r="A222">
        <f t="shared" si="68"/>
        <v>1.9000000000000015</v>
      </c>
      <c r="B222" s="5">
        <f t="shared" si="69"/>
        <v>-73.36241980170108</v>
      </c>
      <c r="C222" s="5">
        <f t="shared" si="70"/>
        <v>182.58328067186523</v>
      </c>
      <c r="D222" s="5">
        <f t="shared" si="71"/>
        <v>78.739159253990394</v>
      </c>
      <c r="E222" s="2">
        <f t="shared" si="72"/>
        <v>196.7706762199646</v>
      </c>
      <c r="F222" s="2">
        <f t="shared" si="73"/>
        <v>-21.890385154351243</v>
      </c>
      <c r="G222" s="3">
        <f t="shared" si="74"/>
        <v>-35.054011984923683</v>
      </c>
      <c r="H222" s="3">
        <f t="shared" si="75"/>
        <v>77.823495225505454</v>
      </c>
      <c r="I222" s="3">
        <f t="shared" si="76"/>
        <v>9.7067385774366848</v>
      </c>
      <c r="J222" s="2">
        <f t="shared" si="77"/>
        <v>85.904021670490735</v>
      </c>
      <c r="K222" s="2">
        <f t="shared" si="55"/>
        <v>85.904021670490735</v>
      </c>
      <c r="L222" s="5">
        <f t="shared" si="56"/>
        <v>0.31384836983451009</v>
      </c>
      <c r="M222" s="4">
        <f t="shared" si="78"/>
        <v>9.1744223759575846E-2</v>
      </c>
      <c r="N222" s="4">
        <f t="shared" si="57"/>
        <v>0.14970177511139277</v>
      </c>
      <c r="O222" s="4">
        <f t="shared" si="58"/>
        <v>0</v>
      </c>
      <c r="P222" s="4">
        <f t="shared" si="59"/>
        <v>0</v>
      </c>
      <c r="Q222" s="5">
        <f t="shared" si="60"/>
        <v>5.0241719358614398</v>
      </c>
      <c r="R222" s="5">
        <f t="shared" si="61"/>
        <v>-11.15417604212594</v>
      </c>
      <c r="S222" s="5">
        <f t="shared" si="79"/>
        <v>-1.3912337215630459</v>
      </c>
      <c r="T222" s="6">
        <f t="shared" si="80"/>
        <v>621.85889379826483</v>
      </c>
      <c r="U222" s="5">
        <f t="shared" si="62"/>
        <v>-2.2159458073685392</v>
      </c>
      <c r="V222" s="5">
        <f t="shared" si="63"/>
        <v>-1.6173421349228485</v>
      </c>
      <c r="W222" s="5">
        <f t="shared" si="64"/>
        <v>4.9645333127395901</v>
      </c>
      <c r="X222" s="5">
        <f t="shared" si="65"/>
        <v>2.8082261284929007</v>
      </c>
      <c r="Y222" s="5">
        <f t="shared" si="65"/>
        <v>-12.771518177048788</v>
      </c>
      <c r="Z222" s="5">
        <f t="shared" si="66"/>
        <v>-28.600700408823457</v>
      </c>
      <c r="AA222">
        <f t="shared" si="67"/>
        <v>0</v>
      </c>
      <c r="AB222">
        <f t="shared" si="81"/>
        <v>0</v>
      </c>
    </row>
    <row r="223" spans="1:28" x14ac:dyDescent="0.2">
      <c r="A223">
        <f t="shared" si="68"/>
        <v>1.9100000000000015</v>
      </c>
      <c r="B223" s="5">
        <f t="shared" si="69"/>
        <v>-73.712819510243904</v>
      </c>
      <c r="C223" s="5">
        <f t="shared" si="70"/>
        <v>183.36087704821142</v>
      </c>
      <c r="D223" s="5">
        <f t="shared" si="71"/>
        <v>78.834796604744312</v>
      </c>
      <c r="E223" s="2">
        <f t="shared" si="72"/>
        <v>197.62285037929976</v>
      </c>
      <c r="F223" s="2">
        <f t="shared" si="73"/>
        <v>-21.900597064711963</v>
      </c>
      <c r="G223" s="3">
        <f t="shared" si="74"/>
        <v>-35.025929723638754</v>
      </c>
      <c r="H223" s="3">
        <f t="shared" si="75"/>
        <v>77.69578004373497</v>
      </c>
      <c r="I223" s="3">
        <f t="shared" si="76"/>
        <v>9.4207315733484496</v>
      </c>
      <c r="J223" s="2">
        <f t="shared" si="77"/>
        <v>85.74497170672349</v>
      </c>
      <c r="K223" s="2">
        <f t="shared" si="55"/>
        <v>85.74497170672349</v>
      </c>
      <c r="L223" s="5">
        <f t="shared" si="56"/>
        <v>0.31384836983451009</v>
      </c>
      <c r="M223" s="4">
        <f t="shared" si="78"/>
        <v>9.1914309934667857E-2</v>
      </c>
      <c r="N223" s="4">
        <f t="shared" si="57"/>
        <v>0.14988280317319175</v>
      </c>
      <c r="O223" s="4">
        <f t="shared" si="58"/>
        <v>0</v>
      </c>
      <c r="P223" s="4">
        <f t="shared" si="59"/>
        <v>0</v>
      </c>
      <c r="Q223" s="5">
        <f t="shared" si="60"/>
        <v>5.0108522768551662</v>
      </c>
      <c r="R223" s="5">
        <f t="shared" si="61"/>
        <v>-11.115253168324518</v>
      </c>
      <c r="S223" s="5">
        <f t="shared" si="79"/>
        <v>-1.347741362653837</v>
      </c>
      <c r="T223" s="6">
        <f t="shared" si="80"/>
        <v>621.85827193968191</v>
      </c>
      <c r="U223" s="5">
        <f t="shared" si="62"/>
        <v>-2.2121288085120625</v>
      </c>
      <c r="V223" s="5">
        <f t="shared" si="63"/>
        <v>-1.597845315102969</v>
      </c>
      <c r="W223" s="5">
        <f t="shared" si="64"/>
        <v>4.9533276260185897</v>
      </c>
      <c r="X223" s="5">
        <f t="shared" si="65"/>
        <v>2.7987234683431037</v>
      </c>
      <c r="Y223" s="5">
        <f t="shared" si="65"/>
        <v>-12.713098483427487</v>
      </c>
      <c r="Z223" s="5">
        <f t="shared" si="66"/>
        <v>-28.568413736635247</v>
      </c>
      <c r="AA223">
        <f t="shared" si="67"/>
        <v>0</v>
      </c>
      <c r="AB223">
        <f t="shared" si="81"/>
        <v>0</v>
      </c>
    </row>
    <row r="224" spans="1:28" x14ac:dyDescent="0.2">
      <c r="A224">
        <f t="shared" si="68"/>
        <v>1.9200000000000015</v>
      </c>
      <c r="B224" s="5">
        <f t="shared" si="69"/>
        <v>-74.062938871306883</v>
      </c>
      <c r="C224" s="5">
        <f t="shared" si="70"/>
        <v>184.1371991937246</v>
      </c>
      <c r="D224" s="5">
        <f t="shared" si="71"/>
        <v>78.927575499790962</v>
      </c>
      <c r="E224" s="2">
        <f t="shared" si="72"/>
        <v>198.47374395915531</v>
      </c>
      <c r="F224" s="2">
        <f t="shared" si="73"/>
        <v>-21.910783464004027</v>
      </c>
      <c r="G224" s="3">
        <f t="shared" si="74"/>
        <v>-34.997942488955324</v>
      </c>
      <c r="H224" s="3">
        <f t="shared" si="75"/>
        <v>77.568649058900689</v>
      </c>
      <c r="I224" s="3">
        <f t="shared" si="76"/>
        <v>9.1350474359820968</v>
      </c>
      <c r="J224" s="2">
        <f t="shared" si="77"/>
        <v>85.587384508119897</v>
      </c>
      <c r="K224" s="2">
        <f t="shared" ref="K224:K287" si="82">IF(D224&gt;=hwind,SQRT((G224-vxw)^2+(H224-vyw)^2+I224^2),J224)</f>
        <v>85.587384508119897</v>
      </c>
      <c r="L224" s="5">
        <f t="shared" ref="L224:L287" si="83">IF(drag=1,cdfit*(cda+cdb/(1+EXP(-(K224-vel)/dv))),IF(drag=2,cdfit,0))</f>
        <v>0.31384836983451009</v>
      </c>
      <c r="M224" s="4">
        <f t="shared" si="78"/>
        <v>9.2083454458845346E-2</v>
      </c>
      <c r="N224" s="4">
        <f t="shared" ref="N224:N287" si="84">IF(Magnus=1,(IF(M224&lt;0.1,1.5*M224,0.09+0.6*M224)),IF(Magnus=2,1/(2.32+0.4/M224),0))</f>
        <v>0.15006259811436209</v>
      </c>
      <c r="O224" s="4">
        <f t="shared" ref="O224:O287" si="85">IF(D224&gt;=hwind,vxw,0)</f>
        <v>0</v>
      </c>
      <c r="P224" s="4">
        <f t="shared" ref="P224:P287" si="86">IF(E224&gt;=hwind,vxw,0)</f>
        <v>0</v>
      </c>
      <c r="Q224" s="5">
        <f t="shared" ref="Q224:Q287" si="87">-const*$L224*$K224*(G224-O224)</f>
        <v>4.9976465057230639</v>
      </c>
      <c r="R224" s="5">
        <f t="shared" ref="R224:R287" si="88">-const*$L224*$K224*(H224-P224)</f>
        <v>-11.076670808440007</v>
      </c>
      <c r="S224" s="5">
        <f t="shared" si="79"/>
        <v>-1.3044691959379553</v>
      </c>
      <c r="T224" s="6">
        <f t="shared" si="80"/>
        <v>621.85765008172098</v>
      </c>
      <c r="U224" s="5">
        <f t="shared" ref="U224:U287" si="89">const*($N224/omega)*K224*(wy*I224-wz*(H224-P224))</f>
        <v>-2.2083400464823204</v>
      </c>
      <c r="V224" s="5">
        <f t="shared" ref="V224:V287" si="90">const*($N224/omega)*K224*(wz*(G224-O224)-wx*I224)</f>
        <v>-1.5784018830895781</v>
      </c>
      <c r="W224" s="5">
        <f t="shared" ref="W224:W287" si="91">const*($N224/omega)*K224*(wx*(H224-P224)-wy*(G224-O224))</f>
        <v>4.9421904064348841</v>
      </c>
      <c r="X224" s="5">
        <f t="shared" ref="X224:Y287" si="92">Q224+U224</f>
        <v>2.7893064592407435</v>
      </c>
      <c r="Y224" s="5">
        <f t="shared" si="92"/>
        <v>-12.655072691529584</v>
      </c>
      <c r="Z224" s="5">
        <f t="shared" ref="Z224:Z287" si="93">S224+W224-32.174</f>
        <v>-28.536278789503072</v>
      </c>
      <c r="AA224">
        <f t="shared" ref="AA224:AA287" si="94">IF(($A224-ttarget)*($A225-ttarget)&lt;0,1,0)</f>
        <v>0</v>
      </c>
      <c r="AB224">
        <f t="shared" si="81"/>
        <v>0</v>
      </c>
    </row>
    <row r="225" spans="1:28" x14ac:dyDescent="0.2">
      <c r="A225">
        <f t="shared" ref="A225:A288" si="95">A224+dt</f>
        <v>1.9300000000000015</v>
      </c>
      <c r="B225" s="5">
        <f t="shared" ref="B225:B288" si="96">B224+G224*dt+0.5*X224*dt*dt</f>
        <v>-74.412778830873478</v>
      </c>
      <c r="C225" s="5">
        <f t="shared" ref="C225:C288" si="97">C224+H224*dt+0.5*Y224*dt*dt</f>
        <v>184.91225293067905</v>
      </c>
      <c r="D225" s="5">
        <f t="shared" ref="D225:D288" si="98">D224+I224*dt+0.5*Z224*dt*dt</f>
        <v>79.017499160211301</v>
      </c>
      <c r="E225" s="2">
        <f t="shared" ref="E225:E288" si="99">SQRT(B225^2+C225^2)</f>
        <v>199.32336274815333</v>
      </c>
      <c r="F225" s="2">
        <f t="shared" ref="F225:F288" si="100">ATAN2(C225,B225)*180/PI()</f>
        <v>-21.92094450304614</v>
      </c>
      <c r="G225" s="3">
        <f t="shared" ref="G225:G288" si="101">G224+X224*dt</f>
        <v>-34.970049424362919</v>
      </c>
      <c r="H225" s="3">
        <f t="shared" ref="H225:H288" si="102">H224+Y224*dt</f>
        <v>77.442098331985392</v>
      </c>
      <c r="I225" s="3">
        <f t="shared" ref="I225:I288" si="103">I224+Z224*dt</f>
        <v>8.8496846480870666</v>
      </c>
      <c r="J225" s="2">
        <f t="shared" ref="J225:J288" si="104">SQRT(G225^2+H225^2+I225^2)</f>
        <v>85.431258150479479</v>
      </c>
      <c r="K225" s="2">
        <f t="shared" si="82"/>
        <v>85.431258150479479</v>
      </c>
      <c r="L225" s="5">
        <f t="shared" si="83"/>
        <v>0.31384836983451009</v>
      </c>
      <c r="M225" s="4">
        <f t="shared" ref="M225:M288" si="105">(romega/K225)*EXP(-A225/tau)</f>
        <v>9.2251645510652347E-2</v>
      </c>
      <c r="N225" s="4">
        <f t="shared" si="84"/>
        <v>0.15024115167637597</v>
      </c>
      <c r="O225" s="4">
        <f t="shared" si="85"/>
        <v>0</v>
      </c>
      <c r="P225" s="4">
        <f t="shared" si="86"/>
        <v>0</v>
      </c>
      <c r="Q225" s="5">
        <f t="shared" si="87"/>
        <v>4.9845541082431888</v>
      </c>
      <c r="R225" s="5">
        <f t="shared" si="88"/>
        <v>-11.03842676077954</v>
      </c>
      <c r="S225" s="5">
        <f t="shared" ref="S225:S288" si="106">-const*$L225*$K225*I225</f>
        <v>-1.2614146303878921</v>
      </c>
      <c r="T225" s="6">
        <f t="shared" ref="T225:T288" si="107">omega*EXP(-A225/tau)*30/PI()</f>
        <v>621.85702822438191</v>
      </c>
      <c r="U225" s="5">
        <f t="shared" si="89"/>
        <v>-2.2045794179048648</v>
      </c>
      <c r="V225" s="5">
        <f t="shared" si="90"/>
        <v>-1.5590114802684427</v>
      </c>
      <c r="W225" s="5">
        <f t="shared" si="91"/>
        <v>4.9311213774164706</v>
      </c>
      <c r="X225" s="5">
        <f t="shared" si="92"/>
        <v>2.779974690338324</v>
      </c>
      <c r="Y225" s="5">
        <f t="shared" si="92"/>
        <v>-12.597438241047982</v>
      </c>
      <c r="Z225" s="5">
        <f t="shared" si="93"/>
        <v>-28.504293252971422</v>
      </c>
      <c r="AA225">
        <f t="shared" si="94"/>
        <v>0</v>
      </c>
      <c r="AB225">
        <f t="shared" ref="AB225:AB288" si="108">IF($D225*$D226&lt;0,1,0)</f>
        <v>0</v>
      </c>
    </row>
    <row r="226" spans="1:28" x14ac:dyDescent="0.2">
      <c r="A226">
        <f t="shared" si="95"/>
        <v>1.9400000000000015</v>
      </c>
      <c r="B226" s="5">
        <f t="shared" si="96"/>
        <v>-74.762340326382599</v>
      </c>
      <c r="C226" s="5">
        <f t="shared" si="97"/>
        <v>185.68604404208685</v>
      </c>
      <c r="D226" s="5">
        <f t="shared" si="98"/>
        <v>79.10457079202952</v>
      </c>
      <c r="E226" s="2">
        <f t="shared" si="99"/>
        <v>200.17171249474205</v>
      </c>
      <c r="F226" s="2">
        <f t="shared" si="100"/>
        <v>-21.931080329877989</v>
      </c>
      <c r="G226" s="3">
        <f t="shared" si="101"/>
        <v>-34.942249677459536</v>
      </c>
      <c r="H226" s="3">
        <f t="shared" si="102"/>
        <v>77.316123949574916</v>
      </c>
      <c r="I226" s="3">
        <f t="shared" si="103"/>
        <v>8.564641715557352</v>
      </c>
      <c r="J226" s="2">
        <f t="shared" si="104"/>
        <v>85.276590708258368</v>
      </c>
      <c r="K226" s="2">
        <f t="shared" si="82"/>
        <v>85.276590708258368</v>
      </c>
      <c r="L226" s="5">
        <f t="shared" si="83"/>
        <v>0.31384836983451009</v>
      </c>
      <c r="M226" s="4">
        <f t="shared" si="105"/>
        <v>9.241887129633608E-2</v>
      </c>
      <c r="N226" s="4">
        <f t="shared" si="84"/>
        <v>0.15041845565627365</v>
      </c>
      <c r="O226" s="4">
        <f t="shared" si="85"/>
        <v>0</v>
      </c>
      <c r="P226" s="4">
        <f t="shared" si="86"/>
        <v>0</v>
      </c>
      <c r="Q226" s="5">
        <f t="shared" si="87"/>
        <v>4.9715745733324077</v>
      </c>
      <c r="R226" s="5">
        <f t="shared" si="88"/>
        <v>-11.000518841357838</v>
      </c>
      <c r="S226" s="5">
        <f t="shared" si="106"/>
        <v>-1.2185750882043016</v>
      </c>
      <c r="T226" s="6">
        <f t="shared" si="107"/>
        <v>621.85640636766448</v>
      </c>
      <c r="U226" s="5">
        <f t="shared" si="89"/>
        <v>-2.200846820007893</v>
      </c>
      <c r="V226" s="5">
        <f t="shared" si="90"/>
        <v>-1.5396737480006681</v>
      </c>
      <c r="W226" s="5">
        <f t="shared" si="91"/>
        <v>4.9201202636677186</v>
      </c>
      <c r="X226" s="5">
        <f t="shared" si="92"/>
        <v>2.7707277533245147</v>
      </c>
      <c r="Y226" s="5">
        <f t="shared" si="92"/>
        <v>-12.540192589358506</v>
      </c>
      <c r="Z226" s="5">
        <f t="shared" si="93"/>
        <v>-28.472454824536584</v>
      </c>
      <c r="AA226">
        <f t="shared" si="94"/>
        <v>0</v>
      </c>
      <c r="AB226">
        <f t="shared" si="108"/>
        <v>0</v>
      </c>
    </row>
    <row r="227" spans="1:28" x14ac:dyDescent="0.2">
      <c r="A227">
        <f t="shared" si="95"/>
        <v>1.9500000000000015</v>
      </c>
      <c r="B227" s="5">
        <f t="shared" si="96"/>
        <v>-75.111624286769526</v>
      </c>
      <c r="C227" s="5">
        <f t="shared" si="97"/>
        <v>186.45857827195314</v>
      </c>
      <c r="D227" s="5">
        <f t="shared" si="98"/>
        <v>79.188793586443865</v>
      </c>
      <c r="E227" s="2">
        <f t="shared" si="99"/>
        <v>201.01879890745269</v>
      </c>
      <c r="F227" s="2">
        <f t="shared" si="100"/>
        <v>-21.941191089829321</v>
      </c>
      <c r="G227" s="3">
        <f t="shared" si="101"/>
        <v>-34.91454239992629</v>
      </c>
      <c r="H227" s="3">
        <f t="shared" si="102"/>
        <v>77.190722023681332</v>
      </c>
      <c r="I227" s="3">
        <f t="shared" si="103"/>
        <v>8.2799171673119858</v>
      </c>
      <c r="J227" s="2">
        <f t="shared" si="104"/>
        <v>85.123380253788326</v>
      </c>
      <c r="K227" s="2">
        <f t="shared" si="82"/>
        <v>85.123380253788326</v>
      </c>
      <c r="L227" s="5">
        <f t="shared" si="83"/>
        <v>0.31384836983451009</v>
      </c>
      <c r="M227" s="4">
        <f t="shared" si="105"/>
        <v>9.258512005276949E-2</v>
      </c>
      <c r="N227" s="4">
        <f t="shared" si="84"/>
        <v>0.15059450190863521</v>
      </c>
      <c r="O227" s="4">
        <f t="shared" si="85"/>
        <v>0</v>
      </c>
      <c r="P227" s="4">
        <f t="shared" si="86"/>
        <v>0</v>
      </c>
      <c r="Q227" s="5">
        <f t="shared" si="87"/>
        <v>4.9587073929684857</v>
      </c>
      <c r="R227" s="5">
        <f t="shared" si="88"/>
        <v>-10.962944883625685</v>
      </c>
      <c r="S227" s="5">
        <f t="shared" si="106"/>
        <v>-1.1759480047146</v>
      </c>
      <c r="T227" s="6">
        <f t="shared" si="107"/>
        <v>621.85578451156903</v>
      </c>
      <c r="U227" s="5">
        <f t="shared" si="89"/>
        <v>-2.1971421506022786</v>
      </c>
      <c r="V227" s="5">
        <f t="shared" si="90"/>
        <v>-1.520388327618589</v>
      </c>
      <c r="W227" s="5">
        <f t="shared" si="91"/>
        <v>4.9091867911262845</v>
      </c>
      <c r="X227" s="5">
        <f t="shared" si="92"/>
        <v>2.7615652423662072</v>
      </c>
      <c r="Y227" s="5">
        <f t="shared" si="92"/>
        <v>-12.483333211244274</v>
      </c>
      <c r="Z227" s="5">
        <f t="shared" si="93"/>
        <v>-28.440761213588317</v>
      </c>
      <c r="AA227">
        <f t="shared" si="94"/>
        <v>0</v>
      </c>
      <c r="AB227">
        <f t="shared" si="108"/>
        <v>0</v>
      </c>
    </row>
    <row r="228" spans="1:28" x14ac:dyDescent="0.2">
      <c r="A228">
        <f t="shared" si="95"/>
        <v>1.9600000000000015</v>
      </c>
      <c r="B228" s="5">
        <f t="shared" si="96"/>
        <v>-75.460631632506676</v>
      </c>
      <c r="C228" s="5">
        <f t="shared" si="97"/>
        <v>187.22986132552938</v>
      </c>
      <c r="D228" s="5">
        <f t="shared" si="98"/>
        <v>79.270170720056299</v>
      </c>
      <c r="E228" s="2">
        <f t="shared" si="99"/>
        <v>201.86462765515367</v>
      </c>
      <c r="F228" s="2">
        <f t="shared" si="100"/>
        <v>-21.951276925586939</v>
      </c>
      <c r="G228" s="3">
        <f t="shared" si="101"/>
        <v>-34.886926747502628</v>
      </c>
      <c r="H228" s="3">
        <f t="shared" si="102"/>
        <v>77.065888691568887</v>
      </c>
      <c r="I228" s="3">
        <f t="shared" si="103"/>
        <v>7.9955095551761026</v>
      </c>
      <c r="J228" s="2">
        <f t="shared" si="104"/>
        <v>84.971624856500256</v>
      </c>
      <c r="K228" s="2">
        <f t="shared" si="82"/>
        <v>84.971624856500256</v>
      </c>
      <c r="L228" s="5">
        <f t="shared" si="83"/>
        <v>0.31384836983451009</v>
      </c>
      <c r="M228" s="4">
        <f t="shared" si="105"/>
        <v>9.2750380050396292E-2</v>
      </c>
      <c r="N228" s="4">
        <f t="shared" si="84"/>
        <v>0.15076928234755541</v>
      </c>
      <c r="O228" s="4">
        <f t="shared" si="85"/>
        <v>0</v>
      </c>
      <c r="P228" s="4">
        <f t="shared" si="86"/>
        <v>0</v>
      </c>
      <c r="Q228" s="5">
        <f t="shared" si="87"/>
        <v>4.945952062112978</v>
      </c>
      <c r="R228" s="5">
        <f t="shared" si="88"/>
        <v>-10.92570273820178</v>
      </c>
      <c r="S228" s="5">
        <f t="shared" si="106"/>
        <v>-1.1335308282750389</v>
      </c>
      <c r="T228" s="6">
        <f t="shared" si="107"/>
        <v>621.85516265609544</v>
      </c>
      <c r="U228" s="5">
        <f t="shared" si="89"/>
        <v>-2.193465308061703</v>
      </c>
      <c r="V228" s="5">
        <f t="shared" si="90"/>
        <v>-1.5011548604224694</v>
      </c>
      <c r="W228" s="5">
        <f t="shared" si="91"/>
        <v>4.8983206869203872</v>
      </c>
      <c r="X228" s="5">
        <f t="shared" si="92"/>
        <v>2.752486754051275</v>
      </c>
      <c r="Y228" s="5">
        <f t="shared" si="92"/>
        <v>-12.426857598624249</v>
      </c>
      <c r="Z228" s="5">
        <f t="shared" si="93"/>
        <v>-28.409210141354652</v>
      </c>
      <c r="AA228">
        <f t="shared" si="94"/>
        <v>0</v>
      </c>
      <c r="AB228">
        <f t="shared" si="108"/>
        <v>0</v>
      </c>
    </row>
    <row r="229" spans="1:28" x14ac:dyDescent="0.2">
      <c r="A229">
        <f t="shared" si="95"/>
        <v>1.9700000000000015</v>
      </c>
      <c r="B229" s="5">
        <f t="shared" si="96"/>
        <v>-75.809363275644003</v>
      </c>
      <c r="C229" s="5">
        <f t="shared" si="97"/>
        <v>187.99989886956516</v>
      </c>
      <c r="D229" s="5">
        <f t="shared" si="98"/>
        <v>79.348705355101004</v>
      </c>
      <c r="E229" s="2">
        <f t="shared" si="99"/>
        <v>202.70920436730367</v>
      </c>
      <c r="F229" s="2">
        <f t="shared" si="100"/>
        <v>-21.961337977259614</v>
      </c>
      <c r="G229" s="3">
        <f t="shared" si="101"/>
        <v>-34.859401879962114</v>
      </c>
      <c r="H229" s="3">
        <f t="shared" si="102"/>
        <v>76.941620115582651</v>
      </c>
      <c r="I229" s="3">
        <f t="shared" si="103"/>
        <v>7.7114174537625564</v>
      </c>
      <c r="J229" s="2">
        <f t="shared" si="104"/>
        <v>84.821322582152263</v>
      </c>
      <c r="K229" s="2">
        <f t="shared" si="82"/>
        <v>84.821322582152263</v>
      </c>
      <c r="L229" s="5">
        <f t="shared" si="83"/>
        <v>0.31384836983451009</v>
      </c>
      <c r="M229" s="4">
        <f t="shared" si="105"/>
        <v>9.291463959619814E-2</v>
      </c>
      <c r="N229" s="4">
        <f t="shared" si="84"/>
        <v>0.15094278894862026</v>
      </c>
      <c r="O229" s="4">
        <f t="shared" si="85"/>
        <v>0</v>
      </c>
      <c r="P229" s="4">
        <f t="shared" si="86"/>
        <v>0</v>
      </c>
      <c r="Q229" s="5">
        <f t="shared" si="87"/>
        <v>4.9333080786349148</v>
      </c>
      <c r="R229" s="5">
        <f t="shared" si="88"/>
        <v>-10.888790272607944</v>
      </c>
      <c r="S229" s="5">
        <f t="shared" si="106"/>
        <v>-1.0913210201762202</v>
      </c>
      <c r="T229" s="6">
        <f t="shared" si="107"/>
        <v>621.85454080124373</v>
      </c>
      <c r="U229" s="5">
        <f t="shared" si="89"/>
        <v>-2.1898161913028886</v>
      </c>
      <c r="V229" s="5">
        <f t="shared" si="90"/>
        <v>-1.4819729876780039</v>
      </c>
      <c r="W229" s="5">
        <f t="shared" si="91"/>
        <v>4.8875216793264187</v>
      </c>
      <c r="X229" s="5">
        <f t="shared" si="92"/>
        <v>2.7434918873320262</v>
      </c>
      <c r="Y229" s="5">
        <f t="shared" si="92"/>
        <v>-12.370763260285948</v>
      </c>
      <c r="Z229" s="5">
        <f t="shared" si="93"/>
        <v>-28.377799340849801</v>
      </c>
      <c r="AA229">
        <f t="shared" si="94"/>
        <v>0</v>
      </c>
      <c r="AB229">
        <f t="shared" si="108"/>
        <v>0</v>
      </c>
    </row>
    <row r="230" spans="1:28" x14ac:dyDescent="0.2">
      <c r="A230">
        <f t="shared" si="95"/>
        <v>1.9800000000000015</v>
      </c>
      <c r="B230" s="5">
        <f t="shared" si="96"/>
        <v>-76.157820119849248</v>
      </c>
      <c r="C230" s="5">
        <f t="shared" si="97"/>
        <v>188.76869653255795</v>
      </c>
      <c r="D230" s="5">
        <f t="shared" si="98"/>
        <v>79.424400639671589</v>
      </c>
      <c r="E230" s="2">
        <f t="shared" si="99"/>
        <v>203.55253463420266</v>
      </c>
      <c r="F230" s="2">
        <f t="shared" si="100"/>
        <v>-21.971374382441066</v>
      </c>
      <c r="G230" s="3">
        <f t="shared" si="101"/>
        <v>-34.831966961088796</v>
      </c>
      <c r="H230" s="3">
        <f t="shared" si="102"/>
        <v>76.817912482979793</v>
      </c>
      <c r="I230" s="3">
        <f t="shared" si="103"/>
        <v>7.4276394603540581</v>
      </c>
      <c r="J230" s="2">
        <f t="shared" si="104"/>
        <v>84.672471492062471</v>
      </c>
      <c r="K230" s="2">
        <f t="shared" si="82"/>
        <v>84.672471492062471</v>
      </c>
      <c r="L230" s="5">
        <f t="shared" si="83"/>
        <v>0.31384836983451009</v>
      </c>
      <c r="M230" s="4">
        <f t="shared" si="105"/>
        <v>9.3077887036681961E-2</v>
      </c>
      <c r="N230" s="4">
        <f t="shared" si="84"/>
        <v>0.15111501375088571</v>
      </c>
      <c r="O230" s="4">
        <f t="shared" si="85"/>
        <v>0</v>
      </c>
      <c r="P230" s="4">
        <f t="shared" si="86"/>
        <v>0</v>
      </c>
      <c r="Q230" s="5">
        <f t="shared" si="87"/>
        <v>4.9207749432352887</v>
      </c>
      <c r="R230" s="5">
        <f t="shared" si="88"/>
        <v>-10.852205371007633</v>
      </c>
      <c r="S230" s="5">
        <f t="shared" si="106"/>
        <v>-1.0493160545520177</v>
      </c>
      <c r="T230" s="6">
        <f t="shared" si="107"/>
        <v>621.85391894701388</v>
      </c>
      <c r="U230" s="5">
        <f t="shared" si="89"/>
        <v>-2.1861946997659549</v>
      </c>
      <c r="V230" s="5">
        <f t="shared" si="90"/>
        <v>-1.4628423506146413</v>
      </c>
      <c r="W230" s="5">
        <f t="shared" si="91"/>
        <v>4.8767894977269304</v>
      </c>
      <c r="X230" s="5">
        <f t="shared" si="92"/>
        <v>2.7345802434693338</v>
      </c>
      <c r="Y230" s="5">
        <f t="shared" si="92"/>
        <v>-12.315047721622275</v>
      </c>
      <c r="Z230" s="5">
        <f t="shared" si="93"/>
        <v>-28.346526556825086</v>
      </c>
      <c r="AA230">
        <f t="shared" si="94"/>
        <v>0</v>
      </c>
      <c r="AB230">
        <f t="shared" si="108"/>
        <v>0</v>
      </c>
    </row>
    <row r="231" spans="1:28" x14ac:dyDescent="0.2">
      <c r="A231">
        <f t="shared" si="95"/>
        <v>1.9900000000000015</v>
      </c>
      <c r="B231" s="5">
        <f t="shared" si="96"/>
        <v>-76.506003060447966</v>
      </c>
      <c r="C231" s="5">
        <f t="shared" si="97"/>
        <v>189.53625990500169</v>
      </c>
      <c r="D231" s="5">
        <f t="shared" si="98"/>
        <v>79.497259707947293</v>
      </c>
      <c r="E231" s="2">
        <f t="shared" si="99"/>
        <v>204.3946240072415</v>
      </c>
      <c r="F231" s="2">
        <f t="shared" si="100"/>
        <v>-21.981386276271049</v>
      </c>
      <c r="G231" s="3">
        <f t="shared" si="101"/>
        <v>-34.804621158654101</v>
      </c>
      <c r="H231" s="3">
        <f t="shared" si="102"/>
        <v>76.694762005763565</v>
      </c>
      <c r="I231" s="3">
        <f t="shared" si="103"/>
        <v>7.1441741947858075</v>
      </c>
      <c r="J231" s="2">
        <f t="shared" si="104"/>
        <v>84.525069642346878</v>
      </c>
      <c r="K231" s="2">
        <f t="shared" si="82"/>
        <v>84.525069642346878</v>
      </c>
      <c r="L231" s="5">
        <f t="shared" si="83"/>
        <v>0.31384836983451009</v>
      </c>
      <c r="M231" s="4">
        <f t="shared" si="105"/>
        <v>9.3240110760886494E-2</v>
      </c>
      <c r="N231" s="4">
        <f t="shared" si="84"/>
        <v>0.15128594885885607</v>
      </c>
      <c r="O231" s="4">
        <f t="shared" si="85"/>
        <v>0</v>
      </c>
      <c r="P231" s="4">
        <f t="shared" si="86"/>
        <v>0</v>
      </c>
      <c r="Q231" s="5">
        <f t="shared" si="87"/>
        <v>4.9083521593723471</v>
      </c>
      <c r="R231" s="5">
        <f t="shared" si="88"/>
        <v>-10.815945933947784</v>
      </c>
      <c r="S231" s="5">
        <f t="shared" si="106"/>
        <v>-1.0075134182918692</v>
      </c>
      <c r="T231" s="6">
        <f t="shared" si="107"/>
        <v>621.8532970934059</v>
      </c>
      <c r="U231" s="5">
        <f t="shared" si="89"/>
        <v>-2.1826007333948749</v>
      </c>
      <c r="V231" s="5">
        <f t="shared" si="90"/>
        <v>-1.44376259042471</v>
      </c>
      <c r="W231" s="5">
        <f t="shared" si="91"/>
        <v>4.8661238725689984</v>
      </c>
      <c r="X231" s="5">
        <f t="shared" si="92"/>
        <v>2.7257514259774722</v>
      </c>
      <c r="Y231" s="5">
        <f t="shared" si="92"/>
        <v>-12.259708524372494</v>
      </c>
      <c r="Z231" s="5">
        <f t="shared" si="93"/>
        <v>-28.315389545722869</v>
      </c>
      <c r="AA231">
        <f t="shared" si="94"/>
        <v>0</v>
      </c>
      <c r="AB231">
        <f t="shared" si="108"/>
        <v>0</v>
      </c>
    </row>
    <row r="232" spans="1:28" x14ac:dyDescent="0.2">
      <c r="A232">
        <f t="shared" si="95"/>
        <v>2.0000000000000013</v>
      </c>
      <c r="B232" s="5">
        <f t="shared" si="96"/>
        <v>-76.853912984463207</v>
      </c>
      <c r="C232" s="5">
        <f t="shared" si="97"/>
        <v>190.30259453963311</v>
      </c>
      <c r="D232" s="5">
        <f t="shared" si="98"/>
        <v>79.567285680417868</v>
      </c>
      <c r="E232" s="2">
        <f t="shared" si="99"/>
        <v>205.23547799914965</v>
      </c>
      <c r="F232" s="2">
        <f t="shared" si="100"/>
        <v>-21.991373791494549</v>
      </c>
      <c r="G232" s="3">
        <f t="shared" si="101"/>
        <v>-34.777363644394327</v>
      </c>
      <c r="H232" s="3">
        <f t="shared" si="102"/>
        <v>76.572164920519839</v>
      </c>
      <c r="I232" s="3">
        <f t="shared" si="103"/>
        <v>6.8610202993285787</v>
      </c>
      <c r="J232" s="2">
        <f t="shared" si="104"/>
        <v>84.379115083162176</v>
      </c>
      <c r="K232" s="2">
        <f t="shared" si="82"/>
        <v>84.379115083162176</v>
      </c>
      <c r="L232" s="5">
        <f t="shared" si="83"/>
        <v>0.31384836983451009</v>
      </c>
      <c r="M232" s="4">
        <f t="shared" si="105"/>
        <v>9.3401299203407118E-2</v>
      </c>
      <c r="N232" s="4">
        <f t="shared" si="84"/>
        <v>0.15145558644446264</v>
      </c>
      <c r="O232" s="4">
        <f t="shared" si="85"/>
        <v>0</v>
      </c>
      <c r="P232" s="4">
        <f t="shared" si="86"/>
        <v>0</v>
      </c>
      <c r="Q232" s="5">
        <f t="shared" si="87"/>
        <v>4.8960392331876861</v>
      </c>
      <c r="R232" s="5">
        <f t="shared" si="88"/>
        <v>-10.78000987810392</v>
      </c>
      <c r="S232" s="5">
        <f t="shared" si="106"/>
        <v>-0.96591061095640074</v>
      </c>
      <c r="T232" s="6">
        <f t="shared" si="107"/>
        <v>621.85267524041967</v>
      </c>
      <c r="U232" s="5">
        <f t="shared" si="89"/>
        <v>-2.1790341926180652</v>
      </c>
      <c r="V232" s="5">
        <f t="shared" si="90"/>
        <v>-1.4247333482633597</v>
      </c>
      <c r="W232" s="5">
        <f t="shared" si="91"/>
        <v>4.8555245353229566</v>
      </c>
      <c r="X232" s="5">
        <f t="shared" si="92"/>
        <v>2.7170050405696209</v>
      </c>
      <c r="Y232" s="5">
        <f t="shared" si="92"/>
        <v>-12.204743226367279</v>
      </c>
      <c r="Z232" s="5">
        <f t="shared" si="93"/>
        <v>-28.284386075633442</v>
      </c>
      <c r="AA232">
        <f t="shared" si="94"/>
        <v>0</v>
      </c>
      <c r="AB232">
        <f t="shared" si="108"/>
        <v>0</v>
      </c>
    </row>
    <row r="233" spans="1:28" x14ac:dyDescent="0.2">
      <c r="A233">
        <f t="shared" si="95"/>
        <v>2.0100000000000011</v>
      </c>
      <c r="B233" s="5">
        <f t="shared" si="96"/>
        <v>-77.201550770655132</v>
      </c>
      <c r="C233" s="5">
        <f t="shared" si="97"/>
        <v>191.067705951677</v>
      </c>
      <c r="D233" s="5">
        <f t="shared" si="98"/>
        <v>79.634481664107369</v>
      </c>
      <c r="E233" s="2">
        <f t="shared" si="99"/>
        <v>206.07510208424148</v>
      </c>
      <c r="F233" s="2">
        <f t="shared" si="100"/>
        <v>-22.001337058519269</v>
      </c>
      <c r="G233" s="3">
        <f t="shared" si="101"/>
        <v>-34.750193593988634</v>
      </c>
      <c r="H233" s="3">
        <f t="shared" si="102"/>
        <v>76.450117488256168</v>
      </c>
      <c r="I233" s="3">
        <f t="shared" si="103"/>
        <v>6.5781764385722443</v>
      </c>
      <c r="J233" s="2">
        <f t="shared" si="104"/>
        <v>84.234605857953937</v>
      </c>
      <c r="K233" s="2">
        <f t="shared" si="82"/>
        <v>84.234605857953937</v>
      </c>
      <c r="L233" s="5">
        <f t="shared" si="83"/>
        <v>0.31384836983451009</v>
      </c>
      <c r="M233" s="4">
        <f t="shared" si="105"/>
        <v>9.3561440847436908E-2</v>
      </c>
      <c r="N233" s="4">
        <f t="shared" si="84"/>
        <v>0.15162391874904124</v>
      </c>
      <c r="O233" s="4">
        <f t="shared" si="85"/>
        <v>0</v>
      </c>
      <c r="P233" s="4">
        <f t="shared" si="86"/>
        <v>0</v>
      </c>
      <c r="Q233" s="5">
        <f t="shared" si="87"/>
        <v>4.8838356734331549</v>
      </c>
      <c r="R233" s="5">
        <f t="shared" si="88"/>
        <v>-10.744395136028533</v>
      </c>
      <c r="S233" s="5">
        <f t="shared" si="106"/>
        <v>-0.92450514469634859</v>
      </c>
      <c r="T233" s="6">
        <f t="shared" si="107"/>
        <v>621.85205338805542</v>
      </c>
      <c r="U233" s="5">
        <f t="shared" si="89"/>
        <v>-2.1754949783290893</v>
      </c>
      <c r="V233" s="5">
        <f t="shared" si="90"/>
        <v>-1.4057542652493171</v>
      </c>
      <c r="W233" s="5">
        <f t="shared" si="91"/>
        <v>4.8449912184415389</v>
      </c>
      <c r="X233" s="5">
        <f t="shared" si="92"/>
        <v>2.7083406951040656</v>
      </c>
      <c r="Y233" s="5">
        <f t="shared" si="92"/>
        <v>-12.150149401277851</v>
      </c>
      <c r="Z233" s="5">
        <f t="shared" si="93"/>
        <v>-28.253513926254808</v>
      </c>
      <c r="AA233">
        <f t="shared" si="94"/>
        <v>0</v>
      </c>
      <c r="AB233">
        <f t="shared" si="108"/>
        <v>0</v>
      </c>
    </row>
    <row r="234" spans="1:28" x14ac:dyDescent="0.2">
      <c r="A234">
        <f t="shared" si="95"/>
        <v>2.0200000000000009</v>
      </c>
      <c r="B234" s="5">
        <f t="shared" si="96"/>
        <v>-77.548917289560265</v>
      </c>
      <c r="C234" s="5">
        <f t="shared" si="97"/>
        <v>191.8315996190895</v>
      </c>
      <c r="D234" s="5">
        <f t="shared" si="98"/>
        <v>79.698850752796773</v>
      </c>
      <c r="E234" s="2">
        <f t="shared" si="99"/>
        <v>206.91350169866084</v>
      </c>
      <c r="F234" s="2">
        <f t="shared" si="100"/>
        <v>-22.011276205471393</v>
      </c>
      <c r="G234" s="3">
        <f t="shared" si="101"/>
        <v>-34.723110187037591</v>
      </c>
      <c r="H234" s="3">
        <f t="shared" si="102"/>
        <v>76.328615994243393</v>
      </c>
      <c r="I234" s="3">
        <f t="shared" si="103"/>
        <v>6.295641299309696</v>
      </c>
      <c r="J234" s="2">
        <f t="shared" si="104"/>
        <v>84.091540002710119</v>
      </c>
      <c r="K234" s="2">
        <f t="shared" si="82"/>
        <v>84.091540002710119</v>
      </c>
      <c r="L234" s="5">
        <f t="shared" si="83"/>
        <v>0.31384836983451009</v>
      </c>
      <c r="M234" s="4">
        <f t="shared" si="105"/>
        <v>9.3720524227823301E-2</v>
      </c>
      <c r="N234" s="4">
        <f t="shared" si="84"/>
        <v>0.15179093808530739</v>
      </c>
      <c r="O234" s="4">
        <f t="shared" si="85"/>
        <v>0</v>
      </c>
      <c r="P234" s="4">
        <f t="shared" si="86"/>
        <v>0</v>
      </c>
      <c r="Q234" s="5">
        <f t="shared" si="87"/>
        <v>4.8717409913985597</v>
      </c>
      <c r="R234" s="5">
        <f t="shared" si="88"/>
        <v>-10.709099655902685</v>
      </c>
      <c r="S234" s="5">
        <f t="shared" si="106"/>
        <v>-0.88329454417474274</v>
      </c>
      <c r="T234" s="6">
        <f t="shared" si="107"/>
        <v>621.85143153631304</v>
      </c>
      <c r="U234" s="5">
        <f t="shared" si="89"/>
        <v>-2.1719829918674929</v>
      </c>
      <c r="V234" s="5">
        <f t="shared" si="90"/>
        <v>-1.3868249824664505</v>
      </c>
      <c r="W234" s="5">
        <f t="shared" si="91"/>
        <v>4.8345236553193986</v>
      </c>
      <c r="X234" s="5">
        <f t="shared" si="92"/>
        <v>2.6997579995310668</v>
      </c>
      <c r="Y234" s="5">
        <f t="shared" si="92"/>
        <v>-12.095924638369135</v>
      </c>
      <c r="Z234" s="5">
        <f t="shared" si="93"/>
        <v>-28.222770888855344</v>
      </c>
      <c r="AA234">
        <f t="shared" si="94"/>
        <v>0</v>
      </c>
      <c r="AB234">
        <f t="shared" si="108"/>
        <v>0</v>
      </c>
    </row>
    <row r="235" spans="1:28" x14ac:dyDescent="0.2">
      <c r="A235">
        <f t="shared" si="95"/>
        <v>2.0300000000000007</v>
      </c>
      <c r="B235" s="5">
        <f t="shared" si="96"/>
        <v>-77.89601340353066</v>
      </c>
      <c r="C235" s="5">
        <f t="shared" si="97"/>
        <v>192.5942809828</v>
      </c>
      <c r="D235" s="5">
        <f t="shared" si="98"/>
        <v>79.760396027245434</v>
      </c>
      <c r="E235" s="2">
        <f t="shared" si="99"/>
        <v>207.75068224062406</v>
      </c>
      <c r="F235" s="2">
        <f t="shared" si="100"/>
        <v>-22.021191358249666</v>
      </c>
      <c r="G235" s="3">
        <f t="shared" si="101"/>
        <v>-34.696112607042281</v>
      </c>
      <c r="H235" s="3">
        <f t="shared" si="102"/>
        <v>76.207656747859701</v>
      </c>
      <c r="I235" s="3">
        <f t="shared" si="103"/>
        <v>6.013413590421143</v>
      </c>
      <c r="J235" s="2">
        <f t="shared" si="104"/>
        <v>83.949915545220335</v>
      </c>
      <c r="K235" s="2">
        <f t="shared" si="82"/>
        <v>83.949915545220335</v>
      </c>
      <c r="L235" s="5">
        <f t="shared" si="83"/>
        <v>0.31384836983451009</v>
      </c>
      <c r="M235" s="4">
        <f t="shared" si="105"/>
        <v>9.3878537934138542E-2</v>
      </c>
      <c r="N235" s="4">
        <f t="shared" si="84"/>
        <v>0.151956636839329</v>
      </c>
      <c r="O235" s="4">
        <f t="shared" si="85"/>
        <v>0</v>
      </c>
      <c r="P235" s="4">
        <f t="shared" si="86"/>
        <v>0</v>
      </c>
      <c r="Q235" s="5">
        <f t="shared" si="87"/>
        <v>4.8597547008401989</v>
      </c>
      <c r="R235" s="5">
        <f t="shared" si="88"/>
        <v>-10.674121401290856</v>
      </c>
      <c r="S235" s="5">
        <f t="shared" si="106"/>
        <v>-0.84227634649231409</v>
      </c>
      <c r="T235" s="6">
        <f t="shared" si="107"/>
        <v>621.8508096851923</v>
      </c>
      <c r="U235" s="5">
        <f t="shared" si="89"/>
        <v>-2.1684981349997696</v>
      </c>
      <c r="V235" s="5">
        <f t="shared" si="90"/>
        <v>-1.3679451409661494</v>
      </c>
      <c r="W235" s="5">
        <f t="shared" si="91"/>
        <v>4.8241215802530624</v>
      </c>
      <c r="X235" s="5">
        <f t="shared" si="92"/>
        <v>2.6912565658404293</v>
      </c>
      <c r="Y235" s="5">
        <f t="shared" si="92"/>
        <v>-12.042066542257006</v>
      </c>
      <c r="Z235" s="5">
        <f t="shared" si="93"/>
        <v>-28.192154766239252</v>
      </c>
      <c r="AA235">
        <f t="shared" si="94"/>
        <v>0</v>
      </c>
      <c r="AB235">
        <f t="shared" si="108"/>
        <v>0</v>
      </c>
    </row>
    <row r="236" spans="1:28" x14ac:dyDescent="0.2">
      <c r="A236">
        <f t="shared" si="95"/>
        <v>2.0400000000000005</v>
      </c>
      <c r="B236" s="5">
        <f t="shared" si="96"/>
        <v>-78.242839966772792</v>
      </c>
      <c r="C236" s="5">
        <f t="shared" si="97"/>
        <v>193.35575544695149</v>
      </c>
      <c r="D236" s="5">
        <f t="shared" si="98"/>
        <v>79.819120555411331</v>
      </c>
      <c r="E236" s="2">
        <f t="shared" si="99"/>
        <v>208.58664907066159</v>
      </c>
      <c r="F236" s="2">
        <f t="shared" si="100"/>
        <v>-22.031082640577893</v>
      </c>
      <c r="G236" s="3">
        <f t="shared" si="101"/>
        <v>-34.669200041383874</v>
      </c>
      <c r="H236" s="3">
        <f t="shared" si="102"/>
        <v>76.08723608243713</v>
      </c>
      <c r="I236" s="3">
        <f t="shared" si="103"/>
        <v>5.7314920427587506</v>
      </c>
      <c r="J236" s="2">
        <f t="shared" si="104"/>
        <v>83.809730504340735</v>
      </c>
      <c r="K236" s="2">
        <f t="shared" si="82"/>
        <v>83.809730504340735</v>
      </c>
      <c r="L236" s="5">
        <f t="shared" si="83"/>
        <v>0.31384836983451009</v>
      </c>
      <c r="M236" s="4">
        <f t="shared" si="105"/>
        <v>9.4035470613762689E-2</v>
      </c>
      <c r="N236" s="4">
        <f t="shared" si="84"/>
        <v>0.15212100747249513</v>
      </c>
      <c r="O236" s="4">
        <f t="shared" si="85"/>
        <v>0</v>
      </c>
      <c r="P236" s="4">
        <f t="shared" si="86"/>
        <v>0</v>
      </c>
      <c r="Q236" s="5">
        <f t="shared" si="87"/>
        <v>4.8478763179101971</v>
      </c>
      <c r="R236" s="5">
        <f t="shared" si="88"/>
        <v>-10.639458350898989</v>
      </c>
      <c r="S236" s="5">
        <f t="shared" si="106"/>
        <v>-0.80144810111608744</v>
      </c>
      <c r="T236" s="6">
        <f t="shared" si="107"/>
        <v>621.85018783469354</v>
      </c>
      <c r="U236" s="5">
        <f t="shared" si="89"/>
        <v>-2.1650403099004594</v>
      </c>
      <c r="V236" s="5">
        <f t="shared" si="90"/>
        <v>-1.3491143817705136</v>
      </c>
      <c r="W236" s="5">
        <f t="shared" si="91"/>
        <v>4.8137847284012762</v>
      </c>
      <c r="X236" s="5">
        <f t="shared" si="92"/>
        <v>2.6828360080097378</v>
      </c>
      <c r="Y236" s="5">
        <f t="shared" si="92"/>
        <v>-11.988572732669503</v>
      </c>
      <c r="Z236" s="5">
        <f t="shared" si="93"/>
        <v>-28.161663372714813</v>
      </c>
      <c r="AA236">
        <f t="shared" si="94"/>
        <v>0</v>
      </c>
      <c r="AB236">
        <f t="shared" si="108"/>
        <v>0</v>
      </c>
    </row>
    <row r="237" spans="1:28" x14ac:dyDescent="0.2">
      <c r="A237">
        <f t="shared" si="95"/>
        <v>2.0500000000000003</v>
      </c>
      <c r="B237" s="5">
        <f t="shared" si="96"/>
        <v>-78.589397825386229</v>
      </c>
      <c r="C237" s="5">
        <f t="shared" si="97"/>
        <v>194.11602837913924</v>
      </c>
      <c r="D237" s="5">
        <f t="shared" si="98"/>
        <v>79.875027392670276</v>
      </c>
      <c r="E237" s="2">
        <f t="shared" si="99"/>
        <v>209.42140751185781</v>
      </c>
      <c r="F237" s="2">
        <f t="shared" si="100"/>
        <v>-22.040950174055947</v>
      </c>
      <c r="G237" s="3">
        <f t="shared" si="101"/>
        <v>-34.642371681303779</v>
      </c>
      <c r="H237" s="3">
        <f t="shared" si="102"/>
        <v>75.96735035511044</v>
      </c>
      <c r="I237" s="3">
        <f t="shared" si="103"/>
        <v>5.4498754090316028</v>
      </c>
      <c r="J237" s="2">
        <f t="shared" si="104"/>
        <v>83.67098288926492</v>
      </c>
      <c r="K237" s="2">
        <f t="shared" si="82"/>
        <v>83.67098288926492</v>
      </c>
      <c r="L237" s="5">
        <f t="shared" si="83"/>
        <v>0.31384836983451009</v>
      </c>
      <c r="M237" s="4">
        <f t="shared" si="105"/>
        <v>9.4191310974977752E-2</v>
      </c>
      <c r="N237" s="4">
        <f t="shared" si="84"/>
        <v>0.15228404252348035</v>
      </c>
      <c r="O237" s="4">
        <f t="shared" si="85"/>
        <v>0</v>
      </c>
      <c r="P237" s="4">
        <f t="shared" si="86"/>
        <v>0</v>
      </c>
      <c r="Q237" s="5">
        <f t="shared" si="87"/>
        <v>4.8361053610866653</v>
      </c>
      <c r="R237" s="5">
        <f t="shared" si="88"/>
        <v>-10.605108498335698</v>
      </c>
      <c r="S237" s="5">
        <f t="shared" si="106"/>
        <v>-0.76080736981112473</v>
      </c>
      <c r="T237" s="6">
        <f t="shared" si="107"/>
        <v>621.84956598481665</v>
      </c>
      <c r="U237" s="5">
        <f t="shared" si="89"/>
        <v>-2.1616094191333941</v>
      </c>
      <c r="V237" s="5">
        <f t="shared" si="90"/>
        <v>-1.3303323458763527</v>
      </c>
      <c r="W237" s="5">
        <f t="shared" si="91"/>
        <v>4.8035128357457921</v>
      </c>
      <c r="X237" s="5">
        <f t="shared" si="92"/>
        <v>2.6744959419532712</v>
      </c>
      <c r="Y237" s="5">
        <f t="shared" si="92"/>
        <v>-11.935440844212049</v>
      </c>
      <c r="Z237" s="5">
        <f t="shared" si="93"/>
        <v>-28.131294534065333</v>
      </c>
      <c r="AA237">
        <f t="shared" si="94"/>
        <v>0</v>
      </c>
      <c r="AB237">
        <f t="shared" si="108"/>
        <v>0</v>
      </c>
    </row>
    <row r="238" spans="1:28" x14ac:dyDescent="0.2">
      <c r="A238">
        <f t="shared" si="95"/>
        <v>2.06</v>
      </c>
      <c r="B238" s="5">
        <f t="shared" si="96"/>
        <v>-78.935687817402169</v>
      </c>
      <c r="C238" s="5">
        <f t="shared" si="97"/>
        <v>194.87510511064815</v>
      </c>
      <c r="D238" s="5">
        <f t="shared" si="98"/>
        <v>79.928119582033887</v>
      </c>
      <c r="E238" s="2">
        <f t="shared" si="99"/>
        <v>210.25496285008953</v>
      </c>
      <c r="F238" s="2">
        <f t="shared" si="100"/>
        <v>-22.05079407820919</v>
      </c>
      <c r="G238" s="3">
        <f t="shared" si="101"/>
        <v>-34.615626721884247</v>
      </c>
      <c r="H238" s="3">
        <f t="shared" si="102"/>
        <v>75.84799594666832</v>
      </c>
      <c r="I238" s="3">
        <f t="shared" si="103"/>
        <v>5.1685624636909493</v>
      </c>
      <c r="J238" s="2">
        <f t="shared" si="104"/>
        <v>83.533670698800947</v>
      </c>
      <c r="K238" s="2">
        <f t="shared" si="82"/>
        <v>83.533670698800947</v>
      </c>
      <c r="L238" s="5">
        <f t="shared" si="83"/>
        <v>0.31384836983451009</v>
      </c>
      <c r="M238" s="4">
        <f t="shared" si="105"/>
        <v>9.4346047790071469E-2</v>
      </c>
      <c r="N238" s="4">
        <f t="shared" si="84"/>
        <v>0.15244573461020328</v>
      </c>
      <c r="O238" s="4">
        <f t="shared" si="85"/>
        <v>0</v>
      </c>
      <c r="P238" s="4">
        <f t="shared" si="86"/>
        <v>0</v>
      </c>
      <c r="Q238" s="5">
        <f t="shared" si="87"/>
        <v>4.824441351104678</v>
      </c>
      <c r="R238" s="5">
        <f t="shared" si="88"/>
        <v>-10.571069851876659</v>
      </c>
      <c r="S238" s="5">
        <f t="shared" si="106"/>
        <v>-0.72035172657537727</v>
      </c>
      <c r="T238" s="6">
        <f t="shared" si="107"/>
        <v>621.84894413556162</v>
      </c>
      <c r="U238" s="5">
        <f t="shared" si="89"/>
        <v>-2.1582053656330795</v>
      </c>
      <c r="V238" s="5">
        <f t="shared" si="90"/>
        <v>-1.3115986742599965</v>
      </c>
      <c r="W238" s="5">
        <f t="shared" si="91"/>
        <v>4.7933056390525914</v>
      </c>
      <c r="X238" s="5">
        <f t="shared" si="92"/>
        <v>2.6662359854715985</v>
      </c>
      <c r="Y238" s="5">
        <f t="shared" si="92"/>
        <v>-11.882668526136657</v>
      </c>
      <c r="Z238" s="5">
        <f t="shared" si="93"/>
        <v>-28.101046087522786</v>
      </c>
      <c r="AA238">
        <f t="shared" si="94"/>
        <v>0</v>
      </c>
      <c r="AB238">
        <f t="shared" si="108"/>
        <v>0</v>
      </c>
    </row>
    <row r="239" spans="1:28" x14ac:dyDescent="0.2">
      <c r="A239">
        <f t="shared" si="95"/>
        <v>2.0699999999999998</v>
      </c>
      <c r="B239" s="5">
        <f t="shared" si="96"/>
        <v>-79.281710772821739</v>
      </c>
      <c r="C239" s="5">
        <f t="shared" si="97"/>
        <v>195.63299093668851</v>
      </c>
      <c r="D239" s="5">
        <f t="shared" si="98"/>
        <v>79.978400154366412</v>
      </c>
      <c r="E239" s="2">
        <f t="shared" si="99"/>
        <v>211.0873203342631</v>
      </c>
      <c r="F239" s="2">
        <f t="shared" si="100"/>
        <v>-22.060614470536546</v>
      </c>
      <c r="G239" s="3">
        <f t="shared" si="101"/>
        <v>-34.588964362029529</v>
      </c>
      <c r="H239" s="3">
        <f t="shared" si="102"/>
        <v>75.729169261406952</v>
      </c>
      <c r="I239" s="3">
        <f t="shared" si="103"/>
        <v>4.8875520028157213</v>
      </c>
      <c r="J239" s="2">
        <f t="shared" si="104"/>
        <v>83.397791920654583</v>
      </c>
      <c r="K239" s="2">
        <f t="shared" si="82"/>
        <v>83.397791920654583</v>
      </c>
      <c r="L239" s="5">
        <f t="shared" si="83"/>
        <v>0.31384836983451009</v>
      </c>
      <c r="M239" s="4">
        <f t="shared" si="105"/>
        <v>9.4499669898449282E-2</v>
      </c>
      <c r="N239" s="4">
        <f t="shared" si="84"/>
        <v>0.15260607643177934</v>
      </c>
      <c r="O239" s="4">
        <f t="shared" si="85"/>
        <v>0</v>
      </c>
      <c r="P239" s="4">
        <f t="shared" si="86"/>
        <v>0</v>
      </c>
      <c r="Q239" s="5">
        <f t="shared" si="87"/>
        <v>4.8128838108880778</v>
      </c>
      <c r="R239" s="5">
        <f t="shared" si="88"/>
        <v>-10.537340434232149</v>
      </c>
      <c r="S239" s="5">
        <f t="shared" si="106"/>
        <v>-0.68007875757761327</v>
      </c>
      <c r="T239" s="6">
        <f t="shared" si="107"/>
        <v>621.84832228692824</v>
      </c>
      <c r="U239" s="5">
        <f t="shared" si="89"/>
        <v>-2.1548280526862307</v>
      </c>
      <c r="V239" s="5">
        <f t="shared" si="90"/>
        <v>-1.2929130078829083</v>
      </c>
      <c r="W239" s="5">
        <f t="shared" si="91"/>
        <v>4.7831628758335398</v>
      </c>
      <c r="X239" s="5">
        <f t="shared" si="92"/>
        <v>2.6580557582018471</v>
      </c>
      <c r="Y239" s="5">
        <f t="shared" si="92"/>
        <v>-11.830253442115058</v>
      </c>
      <c r="Z239" s="5">
        <f t="shared" si="93"/>
        <v>-28.070915881744071</v>
      </c>
      <c r="AA239">
        <f t="shared" si="94"/>
        <v>0</v>
      </c>
      <c r="AB239">
        <f t="shared" si="108"/>
        <v>0</v>
      </c>
    </row>
    <row r="240" spans="1:28" x14ac:dyDescent="0.2">
      <c r="A240">
        <f t="shared" si="95"/>
        <v>2.0799999999999996</v>
      </c>
      <c r="B240" s="5">
        <f t="shared" si="96"/>
        <v>-79.627467513654125</v>
      </c>
      <c r="C240" s="5">
        <f t="shared" si="97"/>
        <v>196.38969111663047</v>
      </c>
      <c r="D240" s="5">
        <f t="shared" si="98"/>
        <v>80.025872128600483</v>
      </c>
      <c r="E240" s="2">
        <f t="shared" si="99"/>
        <v>211.91848517654981</v>
      </c>
      <c r="F240" s="2">
        <f t="shared" si="100"/>
        <v>-22.070411466557101</v>
      </c>
      <c r="G240" s="3">
        <f t="shared" si="101"/>
        <v>-34.562383804447514</v>
      </c>
      <c r="H240" s="3">
        <f t="shared" si="102"/>
        <v>75.610866726985805</v>
      </c>
      <c r="I240" s="3">
        <f t="shared" si="103"/>
        <v>4.6068428439982805</v>
      </c>
      <c r="J240" s="2">
        <f t="shared" si="104"/>
        <v>83.263344530719181</v>
      </c>
      <c r="K240" s="2">
        <f t="shared" si="82"/>
        <v>83.263344530719181</v>
      </c>
      <c r="L240" s="5">
        <f t="shared" si="83"/>
        <v>0.31384836983451009</v>
      </c>
      <c r="M240" s="4">
        <f t="shared" si="105"/>
        <v>9.4652166209752905E-2</v>
      </c>
      <c r="N240" s="4">
        <f t="shared" si="84"/>
        <v>0.15276506077046548</v>
      </c>
      <c r="O240" s="4">
        <f t="shared" si="85"/>
        <v>0</v>
      </c>
      <c r="P240" s="4">
        <f t="shared" si="86"/>
        <v>0</v>
      </c>
      <c r="Q240" s="5">
        <f t="shared" si="87"/>
        <v>4.8014322654821147</v>
      </c>
      <c r="R240" s="5">
        <f t="shared" si="88"/>
        <v>-10.503918282317708</v>
      </c>
      <c r="S240" s="5">
        <f t="shared" si="106"/>
        <v>-0.63998606109837786</v>
      </c>
      <c r="T240" s="6">
        <f t="shared" si="107"/>
        <v>621.84770043891706</v>
      </c>
      <c r="U240" s="5">
        <f t="shared" si="89"/>
        <v>-2.1514773839134622</v>
      </c>
      <c r="V240" s="5">
        <f t="shared" si="90"/>
        <v>-1.2742749876981074</v>
      </c>
      <c r="W240" s="5">
        <f t="shared" si="91"/>
        <v>4.7730842843085117</v>
      </c>
      <c r="X240" s="5">
        <f t="shared" si="92"/>
        <v>2.6499548815686524</v>
      </c>
      <c r="Y240" s="5">
        <f t="shared" si="92"/>
        <v>-11.778193270015816</v>
      </c>
      <c r="Z240" s="5">
        <f t="shared" si="93"/>
        <v>-28.040901776789866</v>
      </c>
      <c r="AA240">
        <f t="shared" si="94"/>
        <v>0</v>
      </c>
      <c r="AB240">
        <f t="shared" si="108"/>
        <v>0</v>
      </c>
    </row>
    <row r="241" spans="1:28" x14ac:dyDescent="0.2">
      <c r="A241">
        <f t="shared" si="95"/>
        <v>2.0899999999999994</v>
      </c>
      <c r="B241" s="5">
        <f t="shared" si="96"/>
        <v>-79.972958853954523</v>
      </c>
      <c r="C241" s="5">
        <f t="shared" si="97"/>
        <v>197.14521087423685</v>
      </c>
      <c r="D241" s="5">
        <f t="shared" si="98"/>
        <v>80.070538511951625</v>
      </c>
      <c r="E241" s="2">
        <f t="shared" si="99"/>
        <v>212.74846255262017</v>
      </c>
      <c r="F241" s="2">
        <f t="shared" si="100"/>
        <v>-22.080185179855444</v>
      </c>
      <c r="G241" s="3">
        <f t="shared" si="101"/>
        <v>-34.535884255631828</v>
      </c>
      <c r="H241" s="3">
        <f t="shared" si="102"/>
        <v>75.49308479428565</v>
      </c>
      <c r="I241" s="3">
        <f t="shared" si="103"/>
        <v>4.3264338262303816</v>
      </c>
      <c r="J241" s="2">
        <f t="shared" si="104"/>
        <v>83.130326492371921</v>
      </c>
      <c r="K241" s="2">
        <f t="shared" si="82"/>
        <v>83.130326492371921</v>
      </c>
      <c r="L241" s="5">
        <f t="shared" si="83"/>
        <v>0.31384836983451009</v>
      </c>
      <c r="M241" s="4">
        <f t="shared" si="105"/>
        <v>9.4803525706984151E-2</v>
      </c>
      <c r="N241" s="4">
        <f t="shared" si="84"/>
        <v>0.15292268049359739</v>
      </c>
      <c r="O241" s="4">
        <f t="shared" si="85"/>
        <v>0</v>
      </c>
      <c r="P241" s="4">
        <f t="shared" si="86"/>
        <v>0</v>
      </c>
      <c r="Q241" s="5">
        <f t="shared" si="87"/>
        <v>4.7900862419868968</v>
      </c>
      <c r="R241" s="5">
        <f t="shared" si="88"/>
        <v>-10.470801447027902</v>
      </c>
      <c r="S241" s="5">
        <f t="shared" si="106"/>
        <v>-0.60007124747394824</v>
      </c>
      <c r="T241" s="6">
        <f t="shared" si="107"/>
        <v>621.84707859152741</v>
      </c>
      <c r="U241" s="5">
        <f t="shared" si="89"/>
        <v>-2.1481532632511304</v>
      </c>
      <c r="V241" s="5">
        <f t="shared" si="90"/>
        <v>-1.2556842546573901</v>
      </c>
      <c r="W241" s="5">
        <f t="shared" si="91"/>
        <v>4.7630696033679607</v>
      </c>
      <c r="X241" s="5">
        <f t="shared" si="92"/>
        <v>2.6419329787357664</v>
      </c>
      <c r="Y241" s="5">
        <f t="shared" si="92"/>
        <v>-11.726485701685293</v>
      </c>
      <c r="Z241" s="5">
        <f t="shared" si="93"/>
        <v>-28.011001644105988</v>
      </c>
      <c r="AA241">
        <f t="shared" si="94"/>
        <v>0</v>
      </c>
      <c r="AB241">
        <f t="shared" si="108"/>
        <v>0</v>
      </c>
    </row>
    <row r="242" spans="1:28" x14ac:dyDescent="0.2">
      <c r="A242">
        <f t="shared" si="95"/>
        <v>2.0999999999999992</v>
      </c>
      <c r="B242" s="5">
        <f t="shared" si="96"/>
        <v>-80.318185599861906</v>
      </c>
      <c r="C242" s="5">
        <f t="shared" si="97"/>
        <v>197.89955539789463</v>
      </c>
      <c r="D242" s="5">
        <f t="shared" si="98"/>
        <v>80.11240230013172</v>
      </c>
      <c r="E242" s="2">
        <f t="shared" si="99"/>
        <v>213.57725760187631</v>
      </c>
      <c r="F242" s="2">
        <f t="shared" si="100"/>
        <v>-22.089935722125631</v>
      </c>
      <c r="G242" s="3">
        <f t="shared" si="101"/>
        <v>-34.509464925844469</v>
      </c>
      <c r="H242" s="3">
        <f t="shared" si="102"/>
        <v>75.375819937268801</v>
      </c>
      <c r="I242" s="3">
        <f t="shared" si="103"/>
        <v>4.0463238097893219</v>
      </c>
      <c r="J242" s="2">
        <f t="shared" si="104"/>
        <v>82.99873575577719</v>
      </c>
      <c r="K242" s="2">
        <f t="shared" si="82"/>
        <v>82.99873575577719</v>
      </c>
      <c r="L242" s="5">
        <f t="shared" si="83"/>
        <v>0.31384836983451009</v>
      </c>
      <c r="M242" s="4">
        <f t="shared" si="105"/>
        <v>9.4953737449632133E-2</v>
      </c>
      <c r="N242" s="4">
        <f t="shared" si="84"/>
        <v>0.15307892855551722</v>
      </c>
      <c r="O242" s="4">
        <f t="shared" si="85"/>
        <v>0</v>
      </c>
      <c r="P242" s="4">
        <f t="shared" si="86"/>
        <v>0</v>
      </c>
      <c r="Q242" s="5">
        <f t="shared" si="87"/>
        <v>4.7788452694917023</v>
      </c>
      <c r="R242" s="5">
        <f t="shared" si="88"/>
        <v>-10.437987993013218</v>
      </c>
      <c r="S242" s="5">
        <f t="shared" si="106"/>
        <v>-0.56033193904324674</v>
      </c>
      <c r="T242" s="6">
        <f t="shared" si="107"/>
        <v>621.84645674475985</v>
      </c>
      <c r="U242" s="5">
        <f t="shared" si="89"/>
        <v>-2.1448555949333414</v>
      </c>
      <c r="V242" s="5">
        <f t="shared" si="90"/>
        <v>-1.2371404497193512</v>
      </c>
      <c r="W242" s="5">
        <f t="shared" si="91"/>
        <v>4.7531185725359766</v>
      </c>
      <c r="X242" s="5">
        <f t="shared" si="92"/>
        <v>2.6339896745583609</v>
      </c>
      <c r="Y242" s="5">
        <f t="shared" si="92"/>
        <v>-11.67512844273257</v>
      </c>
      <c r="Z242" s="5">
        <f t="shared" si="93"/>
        <v>-27.981213366507269</v>
      </c>
      <c r="AA242">
        <f t="shared" si="94"/>
        <v>0</v>
      </c>
      <c r="AB242">
        <f t="shared" si="108"/>
        <v>0</v>
      </c>
    </row>
    <row r="243" spans="1:28" x14ac:dyDescent="0.2">
      <c r="A243">
        <f t="shared" si="95"/>
        <v>2.109999999999999</v>
      </c>
      <c r="B243" s="5">
        <f t="shared" si="96"/>
        <v>-80.663148549636617</v>
      </c>
      <c r="C243" s="5">
        <f t="shared" si="97"/>
        <v>198.65272984084518</v>
      </c>
      <c r="D243" s="5">
        <f t="shared" si="98"/>
        <v>80.1514664775613</v>
      </c>
      <c r="E243" s="2">
        <f t="shared" si="99"/>
        <v>214.40487542768369</v>
      </c>
      <c r="F243" s="2">
        <f t="shared" si="100"/>
        <v>-22.099663203213911</v>
      </c>
      <c r="G243" s="3">
        <f t="shared" si="101"/>
        <v>-34.483125029098886</v>
      </c>
      <c r="H243" s="3">
        <f t="shared" si="102"/>
        <v>75.259068652841478</v>
      </c>
      <c r="I243" s="3">
        <f t="shared" si="103"/>
        <v>3.7665116761242494</v>
      </c>
      <c r="J243" s="2">
        <f t="shared" si="104"/>
        <v>82.868570257196751</v>
      </c>
      <c r="K243" s="2">
        <f t="shared" si="82"/>
        <v>82.868570257196751</v>
      </c>
      <c r="L243" s="5">
        <f t="shared" si="83"/>
        <v>0.31384836983451009</v>
      </c>
      <c r="M243" s="4">
        <f t="shared" si="105"/>
        <v>9.5102790576802654E-2</v>
      </c>
      <c r="N243" s="4">
        <f t="shared" si="84"/>
        <v>0.15323379799949122</v>
      </c>
      <c r="O243" s="4">
        <f t="shared" si="85"/>
        <v>0</v>
      </c>
      <c r="P243" s="4">
        <f t="shared" si="86"/>
        <v>0</v>
      </c>
      <c r="Q243" s="5">
        <f t="shared" si="87"/>
        <v>4.767708879010117</v>
      </c>
      <c r="R243" s="5">
        <f t="shared" si="88"/>
        <v>-10.405475998460014</v>
      </c>
      <c r="S243" s="5">
        <f t="shared" si="106"/>
        <v>-0.52076577009766833</v>
      </c>
      <c r="T243" s="6">
        <f t="shared" si="107"/>
        <v>621.84583489861393</v>
      </c>
      <c r="U243" s="5">
        <f t="shared" si="89"/>
        <v>-2.1415842834741254</v>
      </c>
      <c r="V243" s="5">
        <f t="shared" si="90"/>
        <v>-1.2186432138582024</v>
      </c>
      <c r="W243" s="5">
        <f t="shared" si="91"/>
        <v>4.7432309319338124</v>
      </c>
      <c r="X243" s="5">
        <f t="shared" si="92"/>
        <v>2.6261245955359915</v>
      </c>
      <c r="Y243" s="5">
        <f t="shared" si="92"/>
        <v>-11.624119212318217</v>
      </c>
      <c r="Z243" s="5">
        <f t="shared" si="93"/>
        <v>-27.951534838163855</v>
      </c>
      <c r="AA243">
        <f t="shared" si="94"/>
        <v>0</v>
      </c>
      <c r="AB243">
        <f t="shared" si="108"/>
        <v>0</v>
      </c>
    </row>
    <row r="244" spans="1:28" x14ac:dyDescent="0.2">
      <c r="A244">
        <f t="shared" si="95"/>
        <v>2.1199999999999988</v>
      </c>
      <c r="B244" s="5">
        <f t="shared" si="96"/>
        <v>-81.007848493697836</v>
      </c>
      <c r="C244" s="5">
        <f t="shared" si="97"/>
        <v>199.40473932141296</v>
      </c>
      <c r="D244" s="5">
        <f t="shared" si="98"/>
        <v>80.187734017580638</v>
      </c>
      <c r="E244" s="2">
        <f t="shared" si="99"/>
        <v>215.23132109760084</v>
      </c>
      <c r="F244" s="2">
        <f t="shared" si="100"/>
        <v>-22.109367731160269</v>
      </c>
      <c r="G244" s="3">
        <f t="shared" si="101"/>
        <v>-34.456863783143525</v>
      </c>
      <c r="H244" s="3">
        <f t="shared" si="102"/>
        <v>75.142827460718294</v>
      </c>
      <c r="I244" s="3">
        <f t="shared" si="103"/>
        <v>3.4869963277426108</v>
      </c>
      <c r="J244" s="2">
        <f t="shared" si="104"/>
        <v>82.739827918307142</v>
      </c>
      <c r="K244" s="2">
        <f t="shared" si="82"/>
        <v>82.739827918307142</v>
      </c>
      <c r="L244" s="5">
        <f t="shared" si="83"/>
        <v>0.31384836983451009</v>
      </c>
      <c r="M244" s="4">
        <f t="shared" si="105"/>
        <v>9.5250674310347824E-2</v>
      </c>
      <c r="N244" s="4">
        <f t="shared" si="84"/>
        <v>0.15338728195961682</v>
      </c>
      <c r="O244" s="4">
        <f t="shared" si="85"/>
        <v>0</v>
      </c>
      <c r="P244" s="4">
        <f t="shared" si="86"/>
        <v>0</v>
      </c>
      <c r="Q244" s="5">
        <f t="shared" si="87"/>
        <v>4.7566766034160057</v>
      </c>
      <c r="R244" s="5">
        <f t="shared" si="88"/>
        <v>-10.373263554873532</v>
      </c>
      <c r="S244" s="5">
        <f t="shared" si="106"/>
        <v>-0.48137038683378419</v>
      </c>
      <c r="T244" s="6">
        <f t="shared" si="107"/>
        <v>621.84521305308999</v>
      </c>
      <c r="U244" s="5">
        <f t="shared" si="89"/>
        <v>-2.138339233649786</v>
      </c>
      <c r="V244" s="5">
        <f t="shared" si="90"/>
        <v>-1.2001921880733804</v>
      </c>
      <c r="W244" s="5">
        <f t="shared" si="91"/>
        <v>4.7334064222439061</v>
      </c>
      <c r="X244" s="5">
        <f t="shared" si="92"/>
        <v>2.6183373697662198</v>
      </c>
      <c r="Y244" s="5">
        <f t="shared" si="92"/>
        <v>-11.573455742946912</v>
      </c>
      <c r="Z244" s="5">
        <f t="shared" si="93"/>
        <v>-27.921963964589878</v>
      </c>
      <c r="AA244">
        <f t="shared" si="94"/>
        <v>0</v>
      </c>
      <c r="AB244">
        <f t="shared" si="108"/>
        <v>0</v>
      </c>
    </row>
    <row r="245" spans="1:28" x14ac:dyDescent="0.2">
      <c r="A245">
        <f t="shared" si="95"/>
        <v>2.1299999999999986</v>
      </c>
      <c r="B245" s="5">
        <f t="shared" si="96"/>
        <v>-81.352286214660779</v>
      </c>
      <c r="C245" s="5">
        <f t="shared" si="97"/>
        <v>200.15558892323298</v>
      </c>
      <c r="D245" s="5">
        <f t="shared" si="98"/>
        <v>80.22120788265984</v>
      </c>
      <c r="E245" s="2">
        <f t="shared" si="99"/>
        <v>216.056599643608</v>
      </c>
      <c r="F245" s="2">
        <f t="shared" si="100"/>
        <v>-22.119049412238741</v>
      </c>
      <c r="G245" s="3">
        <f t="shared" si="101"/>
        <v>-34.430680409445863</v>
      </c>
      <c r="H245" s="3">
        <f t="shared" si="102"/>
        <v>75.027092903288832</v>
      </c>
      <c r="I245" s="3">
        <f t="shared" si="103"/>
        <v>3.207776688096712</v>
      </c>
      <c r="J245" s="2">
        <f t="shared" si="104"/>
        <v>82.612506645524491</v>
      </c>
      <c r="K245" s="2">
        <f t="shared" si="82"/>
        <v>82.612506645524491</v>
      </c>
      <c r="L245" s="5">
        <f t="shared" si="83"/>
        <v>0.31384836983451009</v>
      </c>
      <c r="M245" s="4">
        <f t="shared" si="105"/>
        <v>9.539737795799455E-2</v>
      </c>
      <c r="N245" s="4">
        <f t="shared" si="84"/>
        <v>0.1535393736627175</v>
      </c>
      <c r="O245" s="4">
        <f t="shared" si="85"/>
        <v>0</v>
      </c>
      <c r="P245" s="4">
        <f t="shared" si="86"/>
        <v>0</v>
      </c>
      <c r="Q245" s="5">
        <f t="shared" si="87"/>
        <v>4.745747977380355</v>
      </c>
      <c r="R245" s="5">
        <f t="shared" si="88"/>
        <v>-10.341348766863986</v>
      </c>
      <c r="S245" s="5">
        <f t="shared" si="106"/>
        <v>-0.44214344730888322</v>
      </c>
      <c r="T245" s="6">
        <f t="shared" si="107"/>
        <v>621.84459120818781</v>
      </c>
      <c r="U245" s="5">
        <f t="shared" si="89"/>
        <v>-2.1351203504814182</v>
      </c>
      <c r="V245" s="5">
        <f t="shared" si="90"/>
        <v>-1.1817870133999453</v>
      </c>
      <c r="W245" s="5">
        <f t="shared" si="91"/>
        <v>4.7236447846744065</v>
      </c>
      <c r="X245" s="5">
        <f t="shared" si="92"/>
        <v>2.6106276268989368</v>
      </c>
      <c r="Y245" s="5">
        <f t="shared" si="92"/>
        <v>-11.523135780263932</v>
      </c>
      <c r="Z245" s="5">
        <f t="shared" si="93"/>
        <v>-27.892498662634477</v>
      </c>
      <c r="AA245">
        <f t="shared" si="94"/>
        <v>0</v>
      </c>
      <c r="AB245">
        <f t="shared" si="108"/>
        <v>0</v>
      </c>
    </row>
    <row r="246" spans="1:28" x14ac:dyDescent="0.2">
      <c r="A246">
        <f t="shared" si="95"/>
        <v>2.1399999999999983</v>
      </c>
      <c r="B246" s="5">
        <f t="shared" si="96"/>
        <v>-81.696462487373893</v>
      </c>
      <c r="C246" s="5">
        <f t="shared" si="97"/>
        <v>200.90528369547687</v>
      </c>
      <c r="D246" s="5">
        <f t="shared" si="98"/>
        <v>80.251891024607687</v>
      </c>
      <c r="E246" s="2">
        <f t="shared" si="99"/>
        <v>216.88071606233444</v>
      </c>
      <c r="F246" s="2">
        <f t="shared" si="100"/>
        <v>-22.128708350996625</v>
      </c>
      <c r="G246" s="3">
        <f t="shared" si="101"/>
        <v>-34.404574133176872</v>
      </c>
      <c r="H246" s="3">
        <f t="shared" si="102"/>
        <v>74.91186154548619</v>
      </c>
      <c r="I246" s="3">
        <f t="shared" si="103"/>
        <v>2.928851701470367</v>
      </c>
      <c r="J246" s="2">
        <f t="shared" si="104"/>
        <v>82.486604329336785</v>
      </c>
      <c r="K246" s="2">
        <f t="shared" si="82"/>
        <v>82.486604329336785</v>
      </c>
      <c r="L246" s="5">
        <f t="shared" si="83"/>
        <v>0.31384836983451009</v>
      </c>
      <c r="M246" s="4">
        <f t="shared" si="105"/>
        <v>9.5542890916470127E-2</v>
      </c>
      <c r="N246" s="4">
        <f t="shared" si="84"/>
        <v>0.15369006643022481</v>
      </c>
      <c r="O246" s="4">
        <f t="shared" si="85"/>
        <v>0</v>
      </c>
      <c r="P246" s="4">
        <f t="shared" si="86"/>
        <v>0</v>
      </c>
      <c r="Q246" s="5">
        <f t="shared" si="87"/>
        <v>4.7349225373089423</v>
      </c>
      <c r="R246" s="5">
        <f t="shared" si="88"/>
        <v>-10.309729751935661</v>
      </c>
      <c r="S246" s="5">
        <f t="shared" si="106"/>
        <v>-0.40308262139930578</v>
      </c>
      <c r="T246" s="6">
        <f t="shared" si="107"/>
        <v>621.8439693639076</v>
      </c>
      <c r="U246" s="5">
        <f t="shared" si="89"/>
        <v>-2.1319275392176129</v>
      </c>
      <c r="V246" s="5">
        <f t="shared" si="90"/>
        <v>-1.1634273309197594</v>
      </c>
      <c r="W246" s="5">
        <f t="shared" si="91"/>
        <v>4.7139457609241946</v>
      </c>
      <c r="X246" s="5">
        <f t="shared" si="92"/>
        <v>2.6029949980913294</v>
      </c>
      <c r="Y246" s="5">
        <f t="shared" si="92"/>
        <v>-11.473157082855421</v>
      </c>
      <c r="Z246" s="5">
        <f t="shared" si="93"/>
        <v>-27.863136860475109</v>
      </c>
      <c r="AA246">
        <f t="shared" si="94"/>
        <v>0</v>
      </c>
      <c r="AB246">
        <f t="shared" si="108"/>
        <v>0</v>
      </c>
    </row>
    <row r="247" spans="1:28" x14ac:dyDescent="0.2">
      <c r="A247">
        <f t="shared" si="95"/>
        <v>2.1499999999999981</v>
      </c>
      <c r="B247" s="5">
        <f t="shared" si="96"/>
        <v>-82.040378078955754</v>
      </c>
      <c r="C247" s="5">
        <f t="shared" si="97"/>
        <v>201.6538286530776</v>
      </c>
      <c r="D247" s="5">
        <f t="shared" si="98"/>
        <v>80.279786384779371</v>
      </c>
      <c r="E247" s="2">
        <f t="shared" si="99"/>
        <v>217.70367531528441</v>
      </c>
      <c r="F247" s="2">
        <f t="shared" si="100"/>
        <v>-22.138344650292556</v>
      </c>
      <c r="G247" s="3">
        <f t="shared" si="101"/>
        <v>-34.378544183195956</v>
      </c>
      <c r="H247" s="3">
        <f t="shared" si="102"/>
        <v>74.797129974657636</v>
      </c>
      <c r="I247" s="3">
        <f t="shared" si="103"/>
        <v>2.650220332865616</v>
      </c>
      <c r="J247" s="2">
        <f t="shared" si="104"/>
        <v>82.362118843643884</v>
      </c>
      <c r="K247" s="2">
        <f t="shared" si="82"/>
        <v>82.362118843643884</v>
      </c>
      <c r="L247" s="5">
        <f t="shared" si="83"/>
        <v>0.31384836983451009</v>
      </c>
      <c r="M247" s="4">
        <f t="shared" si="105"/>
        <v>9.5687202674623245E-2</v>
      </c>
      <c r="N247" s="4">
        <f t="shared" si="84"/>
        <v>0.153839353680047</v>
      </c>
      <c r="O247" s="4">
        <f t="shared" si="85"/>
        <v>0</v>
      </c>
      <c r="P247" s="4">
        <f t="shared" si="86"/>
        <v>0</v>
      </c>
      <c r="Q247" s="5">
        <f t="shared" si="87"/>
        <v>4.7241998212808731</v>
      </c>
      <c r="R247" s="5">
        <f t="shared" si="88"/>
        <v>-10.278404640279057</v>
      </c>
      <c r="S247" s="5">
        <f t="shared" si="106"/>
        <v>-0.3641855907615329</v>
      </c>
      <c r="T247" s="6">
        <f t="shared" si="107"/>
        <v>621.84334752024927</v>
      </c>
      <c r="U247" s="5">
        <f t="shared" si="89"/>
        <v>-2.1287607053173447</v>
      </c>
      <c r="V247" s="5">
        <f t="shared" si="90"/>
        <v>-1.1451127817734472</v>
      </c>
      <c r="W247" s="5">
        <f t="shared" si="91"/>
        <v>4.7043090931484333</v>
      </c>
      <c r="X247" s="5">
        <f t="shared" si="92"/>
        <v>2.5954391159635284</v>
      </c>
      <c r="Y247" s="5">
        <f t="shared" si="92"/>
        <v>-11.423517422052504</v>
      </c>
      <c r="Z247" s="5">
        <f t="shared" si="93"/>
        <v>-27.833876497613097</v>
      </c>
      <c r="AA247">
        <f t="shared" si="94"/>
        <v>0</v>
      </c>
      <c r="AB247">
        <f t="shared" si="108"/>
        <v>0</v>
      </c>
    </row>
    <row r="248" spans="1:28" x14ac:dyDescent="0.2">
      <c r="A248">
        <f t="shared" si="95"/>
        <v>2.1599999999999979</v>
      </c>
      <c r="B248" s="5">
        <f t="shared" si="96"/>
        <v>-82.384033748831911</v>
      </c>
      <c r="C248" s="5">
        <f t="shared" si="97"/>
        <v>202.40122877695308</v>
      </c>
      <c r="D248" s="5">
        <f t="shared" si="98"/>
        <v>80.304896894283146</v>
      </c>
      <c r="E248" s="2">
        <f t="shared" si="99"/>
        <v>218.52548232906199</v>
      </c>
      <c r="F248" s="2">
        <f t="shared" si="100"/>
        <v>-22.147958411333548</v>
      </c>
      <c r="G248" s="3">
        <f t="shared" si="101"/>
        <v>-34.352589792036319</v>
      </c>
      <c r="H248" s="3">
        <f t="shared" si="102"/>
        <v>74.682894800437111</v>
      </c>
      <c r="I248" s="3">
        <f t="shared" si="103"/>
        <v>2.3718815678894849</v>
      </c>
      <c r="J248" s="2">
        <f t="shared" si="104"/>
        <v>82.239048045105477</v>
      </c>
      <c r="K248" s="2">
        <f t="shared" si="82"/>
        <v>82.239048045105477</v>
      </c>
      <c r="L248" s="5">
        <f t="shared" si="83"/>
        <v>0.31384836983451009</v>
      </c>
      <c r="M248" s="4">
        <f t="shared" si="105"/>
        <v>9.5830302816538773E-2</v>
      </c>
      <c r="N248" s="4">
        <f t="shared" si="84"/>
        <v>0.15398722892842254</v>
      </c>
      <c r="O248" s="4">
        <f t="shared" si="85"/>
        <v>0</v>
      </c>
      <c r="P248" s="4">
        <f t="shared" si="86"/>
        <v>0</v>
      </c>
      <c r="Q248" s="5">
        <f t="shared" si="87"/>
        <v>4.7135793689879755</v>
      </c>
      <c r="R248" s="5">
        <f t="shared" si="88"/>
        <v>-10.247371574566017</v>
      </c>
      <c r="S248" s="5">
        <f t="shared" si="106"/>
        <v>-0.32545004879598649</v>
      </c>
      <c r="T248" s="6">
        <f t="shared" si="107"/>
        <v>621.84272567721257</v>
      </c>
      <c r="U248" s="5">
        <f t="shared" si="89"/>
        <v>-2.1256197544330511</v>
      </c>
      <c r="V248" s="5">
        <f t="shared" si="90"/>
        <v>-1.126843007173127</v>
      </c>
      <c r="W248" s="5">
        <f t="shared" si="91"/>
        <v>4.694734523924641</v>
      </c>
      <c r="X248" s="5">
        <f t="shared" si="92"/>
        <v>2.5879596145549244</v>
      </c>
      <c r="Y248" s="5">
        <f t="shared" si="92"/>
        <v>-11.374214581739144</v>
      </c>
      <c r="Z248" s="5">
        <f t="shared" si="93"/>
        <v>-27.804715524871344</v>
      </c>
      <c r="AA248">
        <f t="shared" si="94"/>
        <v>0</v>
      </c>
      <c r="AB248">
        <f t="shared" si="108"/>
        <v>0</v>
      </c>
    </row>
    <row r="249" spans="1:28" x14ac:dyDescent="0.2">
      <c r="A249">
        <f t="shared" si="95"/>
        <v>2.1699999999999977</v>
      </c>
      <c r="B249" s="5">
        <f t="shared" si="96"/>
        <v>-82.72743024877154</v>
      </c>
      <c r="C249" s="5">
        <f t="shared" si="97"/>
        <v>203.14748901422837</v>
      </c>
      <c r="D249" s="5">
        <f t="shared" si="98"/>
        <v>80.327225474185795</v>
      </c>
      <c r="E249" s="2">
        <f t="shared" si="99"/>
        <v>219.34614199559425</v>
      </c>
      <c r="F249" s="2">
        <f t="shared" si="100"/>
        <v>-22.157549733710994</v>
      </c>
      <c r="G249" s="3">
        <f t="shared" si="101"/>
        <v>-34.326710195890769</v>
      </c>
      <c r="H249" s="3">
        <f t="shared" si="102"/>
        <v>74.569152654619714</v>
      </c>
      <c r="I249" s="3">
        <f t="shared" si="103"/>
        <v>2.0938344126407715</v>
      </c>
      <c r="J249" s="2">
        <f t="shared" si="104"/>
        <v>82.117389772497077</v>
      </c>
      <c r="K249" s="2">
        <f t="shared" si="82"/>
        <v>82.117389772497077</v>
      </c>
      <c r="L249" s="5">
        <f t="shared" si="83"/>
        <v>0.31384836983451009</v>
      </c>
      <c r="M249" s="4">
        <f t="shared" si="105"/>
        <v>9.5972181024644776E-2</v>
      </c>
      <c r="N249" s="4">
        <f t="shared" si="84"/>
        <v>0.15413368579175832</v>
      </c>
      <c r="O249" s="4">
        <f t="shared" si="85"/>
        <v>0</v>
      </c>
      <c r="P249" s="4">
        <f t="shared" si="86"/>
        <v>0</v>
      </c>
      <c r="Q249" s="5">
        <f t="shared" si="87"/>
        <v>4.7030607216750546</v>
      </c>
      <c r="R249" s="5">
        <f t="shared" si="88"/>
        <v>-10.216628709747885</v>
      </c>
      <c r="S249" s="5">
        <f t="shared" si="106"/>
        <v>-0.2868737006135007</v>
      </c>
      <c r="T249" s="6">
        <f t="shared" si="107"/>
        <v>621.84210383479785</v>
      </c>
      <c r="U249" s="5">
        <f t="shared" si="89"/>
        <v>-2.1225045923939043</v>
      </c>
      <c r="V249" s="5">
        <f t="shared" si="90"/>
        <v>-1.1086176484159083</v>
      </c>
      <c r="W249" s="5">
        <f t="shared" si="91"/>
        <v>4.6852217962192979</v>
      </c>
      <c r="X249" s="5">
        <f t="shared" si="92"/>
        <v>2.5805561292811503</v>
      </c>
      <c r="Y249" s="5">
        <f t="shared" si="92"/>
        <v>-11.325246358163794</v>
      </c>
      <c r="Z249" s="5">
        <f t="shared" si="93"/>
        <v>-27.775651904394202</v>
      </c>
      <c r="AA249">
        <f t="shared" si="94"/>
        <v>0</v>
      </c>
      <c r="AB249">
        <f t="shared" si="108"/>
        <v>0</v>
      </c>
    </row>
    <row r="250" spans="1:28" x14ac:dyDescent="0.2">
      <c r="A250">
        <f t="shared" si="95"/>
        <v>2.1799999999999975</v>
      </c>
      <c r="B250" s="5">
        <f t="shared" si="96"/>
        <v>-83.070568322923975</v>
      </c>
      <c r="C250" s="5">
        <f t="shared" si="97"/>
        <v>203.89261427845668</v>
      </c>
      <c r="D250" s="5">
        <f t="shared" si="98"/>
        <v>80.346775035716988</v>
      </c>
      <c r="E250" s="2">
        <f t="shared" si="99"/>
        <v>220.16565917235388</v>
      </c>
      <c r="F250" s="2">
        <f t="shared" si="100"/>
        <v>-22.167118715435613</v>
      </c>
      <c r="G250" s="3">
        <f t="shared" si="101"/>
        <v>-34.300904634597956</v>
      </c>
      <c r="H250" s="3">
        <f t="shared" si="102"/>
        <v>74.455900191038083</v>
      </c>
      <c r="I250" s="3">
        <f t="shared" si="103"/>
        <v>1.8160778935968294</v>
      </c>
      <c r="J250" s="2">
        <f t="shared" si="104"/>
        <v>81.997141846074243</v>
      </c>
      <c r="K250" s="2">
        <f t="shared" si="82"/>
        <v>81.997141846074243</v>
      </c>
      <c r="L250" s="5">
        <f t="shared" si="83"/>
        <v>0.31384836983451009</v>
      </c>
      <c r="M250" s="4">
        <f t="shared" si="105"/>
        <v>9.6112827082809632E-2</v>
      </c>
      <c r="N250" s="4">
        <f t="shared" si="84"/>
        <v>0.15427871798845111</v>
      </c>
      <c r="O250" s="4">
        <f t="shared" si="85"/>
        <v>0</v>
      </c>
      <c r="P250" s="4">
        <f t="shared" si="86"/>
        <v>0</v>
      </c>
      <c r="Q250" s="5">
        <f t="shared" si="87"/>
        <v>4.6926434220810167</v>
      </c>
      <c r="R250" s="5">
        <f t="shared" si="88"/>
        <v>-10.186174212856614</v>
      </c>
      <c r="S250" s="5">
        <f t="shared" si="106"/>
        <v>-0.24845426300441945</v>
      </c>
      <c r="T250" s="6">
        <f t="shared" si="107"/>
        <v>621.84148199300489</v>
      </c>
      <c r="U250" s="5">
        <f t="shared" si="89"/>
        <v>-2.1194151251892848</v>
      </c>
      <c r="V250" s="5">
        <f t="shared" si="90"/>
        <v>-1.0904363468981517</v>
      </c>
      <c r="W250" s="5">
        <f t="shared" si="91"/>
        <v>4.6757706533550039</v>
      </c>
      <c r="X250" s="5">
        <f t="shared" si="92"/>
        <v>2.5732282968917319</v>
      </c>
      <c r="Y250" s="5">
        <f t="shared" si="92"/>
        <v>-11.276610559754765</v>
      </c>
      <c r="Z250" s="5">
        <f t="shared" si="93"/>
        <v>-27.746683609649416</v>
      </c>
      <c r="AA250">
        <f t="shared" si="94"/>
        <v>0</v>
      </c>
      <c r="AB250">
        <f t="shared" si="108"/>
        <v>0</v>
      </c>
    </row>
    <row r="251" spans="1:28" x14ac:dyDescent="0.2">
      <c r="A251">
        <f t="shared" si="95"/>
        <v>2.1899999999999973</v>
      </c>
      <c r="B251" s="5">
        <f t="shared" si="96"/>
        <v>-83.41344870785511</v>
      </c>
      <c r="C251" s="5">
        <f t="shared" si="97"/>
        <v>204.63660944983906</v>
      </c>
      <c r="D251" s="5">
        <f t="shared" si="98"/>
        <v>80.363548480472474</v>
      </c>
      <c r="E251" s="2">
        <f t="shared" si="99"/>
        <v>220.98403868257981</v>
      </c>
      <c r="F251" s="2">
        <f t="shared" si="100"/>
        <v>-22.176665452971527</v>
      </c>
      <c r="G251" s="3">
        <f t="shared" si="101"/>
        <v>-34.275172351629038</v>
      </c>
      <c r="H251" s="3">
        <f t="shared" si="102"/>
        <v>74.343134085440539</v>
      </c>
      <c r="I251" s="3">
        <f t="shared" si="103"/>
        <v>1.5386110575003351</v>
      </c>
      <c r="J251" s="2">
        <f t="shared" si="104"/>
        <v>81.878302066945238</v>
      </c>
      <c r="K251" s="2">
        <f t="shared" si="82"/>
        <v>81.878302066945238</v>
      </c>
      <c r="L251" s="5">
        <f t="shared" si="83"/>
        <v>0.31384836983451009</v>
      </c>
      <c r="M251" s="4">
        <f t="shared" si="105"/>
        <v>9.6252230879428149E-2</v>
      </c>
      <c r="N251" s="4">
        <f t="shared" si="84"/>
        <v>0.15442231934069162</v>
      </c>
      <c r="O251" s="4">
        <f t="shared" si="85"/>
        <v>0</v>
      </c>
      <c r="P251" s="4">
        <f t="shared" si="86"/>
        <v>0</v>
      </c>
      <c r="Q251" s="5">
        <f t="shared" si="87"/>
        <v>4.6823270143808635</v>
      </c>
      <c r="R251" s="5">
        <f t="shared" si="88"/>
        <v>-10.156006262808843</v>
      </c>
      <c r="S251" s="5">
        <f t="shared" si="106"/>
        <v>-0.2101894644102795</v>
      </c>
      <c r="T251" s="6">
        <f t="shared" si="107"/>
        <v>621.84086015183391</v>
      </c>
      <c r="U251" s="5">
        <f t="shared" si="89"/>
        <v>-2.1163512589524536</v>
      </c>
      <c r="V251" s="5">
        <f t="shared" si="90"/>
        <v>-1.0722987441304825</v>
      </c>
      <c r="W251" s="5">
        <f t="shared" si="91"/>
        <v>4.6663808389781725</v>
      </c>
      <c r="X251" s="5">
        <f t="shared" si="92"/>
        <v>2.5659757554284099</v>
      </c>
      <c r="Y251" s="5">
        <f t="shared" si="92"/>
        <v>-11.228305006939326</v>
      </c>
      <c r="Z251" s="5">
        <f t="shared" si="93"/>
        <v>-27.717808625432106</v>
      </c>
      <c r="AA251">
        <f t="shared" si="94"/>
        <v>0</v>
      </c>
      <c r="AB251">
        <f t="shared" si="108"/>
        <v>0</v>
      </c>
    </row>
    <row r="252" spans="1:28" x14ac:dyDescent="0.2">
      <c r="A252">
        <f t="shared" si="95"/>
        <v>2.1999999999999971</v>
      </c>
      <c r="B252" s="5">
        <f t="shared" si="96"/>
        <v>-83.756072132583625</v>
      </c>
      <c r="C252" s="5">
        <f t="shared" si="97"/>
        <v>205.37947937544311</v>
      </c>
      <c r="D252" s="5">
        <f t="shared" si="98"/>
        <v>80.377548700616217</v>
      </c>
      <c r="E252" s="2">
        <f t="shared" si="99"/>
        <v>221.80128531549724</v>
      </c>
      <c r="F252" s="2">
        <f t="shared" si="100"/>
        <v>-22.18619004126931</v>
      </c>
      <c r="G252" s="3">
        <f t="shared" si="101"/>
        <v>-34.249512594074751</v>
      </c>
      <c r="H252" s="3">
        <f t="shared" si="102"/>
        <v>74.230851035371145</v>
      </c>
      <c r="I252" s="3">
        <f t="shared" si="103"/>
        <v>1.2614329712460139</v>
      </c>
      <c r="J252" s="2">
        <f t="shared" si="104"/>
        <v>81.76086821645238</v>
      </c>
      <c r="K252" s="2">
        <f t="shared" si="82"/>
        <v>81.76086821645238</v>
      </c>
      <c r="L252" s="5">
        <f t="shared" si="83"/>
        <v>0.31384836983451009</v>
      </c>
      <c r="M252" s="4">
        <f t="shared" si="105"/>
        <v>9.6390382410494344E-2</v>
      </c>
      <c r="N252" s="4">
        <f t="shared" si="84"/>
        <v>0.15456448377625012</v>
      </c>
      <c r="O252" s="4">
        <f t="shared" si="85"/>
        <v>0</v>
      </c>
      <c r="P252" s="4">
        <f t="shared" si="86"/>
        <v>0</v>
      </c>
      <c r="Q252" s="5">
        <f t="shared" si="87"/>
        <v>4.6721110441285578</v>
      </c>
      <c r="R252" s="5">
        <f t="shared" si="88"/>
        <v>-10.126123050212957</v>
      </c>
      <c r="S252" s="5">
        <f t="shared" si="106"/>
        <v>-0.17207704489803463</v>
      </c>
      <c r="T252" s="6">
        <f t="shared" si="107"/>
        <v>621.84023831128457</v>
      </c>
      <c r="U252" s="5">
        <f t="shared" si="89"/>
        <v>-2.1133128999444439</v>
      </c>
      <c r="V252" s="5">
        <f t="shared" si="90"/>
        <v>-1.0542044817535514</v>
      </c>
      <c r="W252" s="5">
        <f t="shared" si="91"/>
        <v>4.6570520970273108</v>
      </c>
      <c r="X252" s="5">
        <f t="shared" si="92"/>
        <v>2.5587981441841139</v>
      </c>
      <c r="Y252" s="5">
        <f t="shared" si="92"/>
        <v>-11.180327531966508</v>
      </c>
      <c r="Z252" s="5">
        <f t="shared" si="93"/>
        <v>-27.689024947870724</v>
      </c>
      <c r="AA252">
        <f t="shared" si="94"/>
        <v>0</v>
      </c>
      <c r="AB252">
        <f t="shared" si="108"/>
        <v>0</v>
      </c>
    </row>
    <row r="253" spans="1:28" x14ac:dyDescent="0.2">
      <c r="A253">
        <f t="shared" si="95"/>
        <v>2.2099999999999969</v>
      </c>
      <c r="B253" s="5">
        <f t="shared" si="96"/>
        <v>-84.098439318617153</v>
      </c>
      <c r="C253" s="5">
        <f t="shared" si="97"/>
        <v>206.12122886942024</v>
      </c>
      <c r="D253" s="5">
        <f t="shared" si="98"/>
        <v>80.38877857908129</v>
      </c>
      <c r="E253" s="2">
        <f t="shared" si="99"/>
        <v>222.6174038265361</v>
      </c>
      <c r="F253" s="2">
        <f t="shared" si="100"/>
        <v>-22.195692573798159</v>
      </c>
      <c r="G253" s="3">
        <f t="shared" si="101"/>
        <v>-34.223924612632914</v>
      </c>
      <c r="H253" s="3">
        <f t="shared" si="102"/>
        <v>74.119047760051487</v>
      </c>
      <c r="I253" s="3">
        <f t="shared" si="103"/>
        <v>0.98454272176730662</v>
      </c>
      <c r="J253" s="2">
        <f t="shared" si="104"/>
        <v>81.64483805556209</v>
      </c>
      <c r="K253" s="2">
        <f t="shared" si="82"/>
        <v>81.64483805556209</v>
      </c>
      <c r="L253" s="5">
        <f t="shared" si="83"/>
        <v>0.31384836983451009</v>
      </c>
      <c r="M253" s="4">
        <f t="shared" si="105"/>
        <v>9.6527271782659532E-2</v>
      </c>
      <c r="N253" s="4">
        <f t="shared" si="84"/>
        <v>0.15470520533024279</v>
      </c>
      <c r="O253" s="4">
        <f t="shared" si="85"/>
        <v>0</v>
      </c>
      <c r="P253" s="4">
        <f t="shared" si="86"/>
        <v>0</v>
      </c>
      <c r="Q253" s="5">
        <f t="shared" si="87"/>
        <v>4.6619950582007821</v>
      </c>
      <c r="R253" s="5">
        <f t="shared" si="88"/>
        <v>-10.096522777179075</v>
      </c>
      <c r="S253" s="5">
        <f t="shared" si="106"/>
        <v>-0.13411475613677781</v>
      </c>
      <c r="T253" s="6">
        <f t="shared" si="107"/>
        <v>621.8396164713572</v>
      </c>
      <c r="U253" s="5">
        <f t="shared" si="89"/>
        <v>-2.1102999545381591</v>
      </c>
      <c r="V253" s="5">
        <f t="shared" si="90"/>
        <v>-1.0361532015545372</v>
      </c>
      <c r="W253" s="5">
        <f t="shared" si="91"/>
        <v>4.6477841717018666</v>
      </c>
      <c r="X253" s="5">
        <f t="shared" si="92"/>
        <v>2.551695103662623</v>
      </c>
      <c r="Y253" s="5">
        <f t="shared" si="92"/>
        <v>-11.132675978733612</v>
      </c>
      <c r="Z253" s="5">
        <f t="shared" si="93"/>
        <v>-27.660330584434909</v>
      </c>
      <c r="AA253">
        <f t="shared" si="94"/>
        <v>0</v>
      </c>
      <c r="AB253">
        <f t="shared" si="108"/>
        <v>0</v>
      </c>
    </row>
    <row r="254" spans="1:28" x14ac:dyDescent="0.2">
      <c r="A254">
        <f t="shared" si="95"/>
        <v>2.2199999999999966</v>
      </c>
      <c r="B254" s="5">
        <f t="shared" si="96"/>
        <v>-84.440550979988302</v>
      </c>
      <c r="C254" s="5">
        <f t="shared" si="97"/>
        <v>206.86186271322183</v>
      </c>
      <c r="D254" s="5">
        <f t="shared" si="98"/>
        <v>80.397240989769742</v>
      </c>
      <c r="E254" s="2">
        <f t="shared" si="99"/>
        <v>223.43239893754853</v>
      </c>
      <c r="F254" s="2">
        <f t="shared" si="100"/>
        <v>-22.205173142577205</v>
      </c>
      <c r="G254" s="3">
        <f t="shared" si="101"/>
        <v>-34.198407661596285</v>
      </c>
      <c r="H254" s="3">
        <f t="shared" si="102"/>
        <v>74.007721000264155</v>
      </c>
      <c r="I254" s="3">
        <f t="shared" si="103"/>
        <v>0.7079394159229575</v>
      </c>
      <c r="J254" s="2">
        <f t="shared" si="104"/>
        <v>81.530209324263879</v>
      </c>
      <c r="K254" s="2">
        <f t="shared" si="82"/>
        <v>81.530209324263879</v>
      </c>
      <c r="L254" s="5">
        <f t="shared" si="83"/>
        <v>0.31384836983451009</v>
      </c>
      <c r="M254" s="4">
        <f t="shared" si="105"/>
        <v>9.6662889216273792E-2</v>
      </c>
      <c r="N254" s="4">
        <f t="shared" si="84"/>
        <v>0.15484447814687721</v>
      </c>
      <c r="O254" s="4">
        <f t="shared" si="85"/>
        <v>0</v>
      </c>
      <c r="P254" s="4">
        <f t="shared" si="86"/>
        <v>0</v>
      </c>
      <c r="Q254" s="5">
        <f t="shared" si="87"/>
        <v>4.6519786047415579</v>
      </c>
      <c r="R254" s="5">
        <f t="shared" si="88"/>
        <v>-10.067203657131948</v>
      </c>
      <c r="S254" s="5">
        <f t="shared" si="106"/>
        <v>-9.6300361376916527E-2</v>
      </c>
      <c r="T254" s="6">
        <f t="shared" si="107"/>
        <v>621.83899463205159</v>
      </c>
      <c r="U254" s="5">
        <f t="shared" si="89"/>
        <v>-2.1073123292026792</v>
      </c>
      <c r="V254" s="5">
        <f t="shared" si="90"/>
        <v>-1.0181445454843714</v>
      </c>
      <c r="W254" s="5">
        <f t="shared" si="91"/>
        <v>4.6385768074316127</v>
      </c>
      <c r="X254" s="5">
        <f t="shared" si="92"/>
        <v>2.5446662755388787</v>
      </c>
      <c r="Y254" s="5">
        <f t="shared" si="92"/>
        <v>-11.08534820261632</v>
      </c>
      <c r="Z254" s="5">
        <f t="shared" si="93"/>
        <v>-27.631723553945303</v>
      </c>
      <c r="AA254">
        <f t="shared" si="94"/>
        <v>0</v>
      </c>
      <c r="AB254">
        <f t="shared" si="108"/>
        <v>0</v>
      </c>
    </row>
    <row r="255" spans="1:28" x14ac:dyDescent="0.2">
      <c r="A255">
        <f t="shared" si="95"/>
        <v>2.2299999999999964</v>
      </c>
      <c r="B255" s="5">
        <f t="shared" si="96"/>
        <v>-84.782407823290484</v>
      </c>
      <c r="C255" s="5">
        <f t="shared" si="97"/>
        <v>207.60138565581434</v>
      </c>
      <c r="D255" s="5">
        <f t="shared" si="98"/>
        <v>80.402938797751276</v>
      </c>
      <c r="E255" s="2">
        <f t="shared" si="99"/>
        <v>224.24627533702517</v>
      </c>
      <c r="F255" s="2">
        <f t="shared" si="100"/>
        <v>-22.214631838205936</v>
      </c>
      <c r="G255" s="3">
        <f t="shared" si="101"/>
        <v>-34.1729609988409</v>
      </c>
      <c r="H255" s="3">
        <f t="shared" si="102"/>
        <v>73.896867518237997</v>
      </c>
      <c r="I255" s="3">
        <f t="shared" si="103"/>
        <v>0.43162218038350447</v>
      </c>
      <c r="J255" s="2">
        <f t="shared" si="104"/>
        <v>81.41697974097859</v>
      </c>
      <c r="K255" s="2">
        <f t="shared" si="82"/>
        <v>81.41697974097859</v>
      </c>
      <c r="L255" s="5">
        <f t="shared" si="83"/>
        <v>0.31384836983451009</v>
      </c>
      <c r="M255" s="4">
        <f t="shared" si="105"/>
        <v>9.6797225048409263E-2</v>
      </c>
      <c r="N255" s="4">
        <f t="shared" si="84"/>
        <v>0.1549822964811777</v>
      </c>
      <c r="O255" s="4">
        <f t="shared" si="85"/>
        <v>0</v>
      </c>
      <c r="P255" s="4">
        <f t="shared" si="86"/>
        <v>0</v>
      </c>
      <c r="Q255" s="5">
        <f t="shared" si="87"/>
        <v>4.642061233107782</v>
      </c>
      <c r="R255" s="5">
        <f t="shared" si="88"/>
        <v>-10.038163914626816</v>
      </c>
      <c r="S255" s="5">
        <f t="shared" si="106"/>
        <v>-5.8631635431757888E-2</v>
      </c>
      <c r="T255" s="6">
        <f t="shared" si="107"/>
        <v>621.83837279336797</v>
      </c>
      <c r="U255" s="5">
        <f t="shared" si="89"/>
        <v>-2.1043499304878166</v>
      </c>
      <c r="V255" s="5">
        <f t="shared" si="90"/>
        <v>-1.0001781556757048</v>
      </c>
      <c r="W255" s="5">
        <f t="shared" si="91"/>
        <v>4.6294297488467002</v>
      </c>
      <c r="X255" s="5">
        <f t="shared" si="92"/>
        <v>2.5377113026199654</v>
      </c>
      <c r="Y255" s="5">
        <f t="shared" si="92"/>
        <v>-11.038342070302521</v>
      </c>
      <c r="Z255" s="5">
        <f t="shared" si="93"/>
        <v>-27.603201886585058</v>
      </c>
      <c r="AA255">
        <f t="shared" si="94"/>
        <v>0</v>
      </c>
      <c r="AB255">
        <f t="shared" si="108"/>
        <v>0</v>
      </c>
    </row>
    <row r="256" spans="1:28" x14ac:dyDescent="0.2">
      <c r="A256">
        <f t="shared" si="95"/>
        <v>2.2399999999999962</v>
      </c>
      <c r="B256" s="5">
        <f t="shared" si="96"/>
        <v>-85.124010547713752</v>
      </c>
      <c r="C256" s="5">
        <f t="shared" si="97"/>
        <v>208.33980241389321</v>
      </c>
      <c r="D256" s="5">
        <f t="shared" si="98"/>
        <v>80.405874859460781</v>
      </c>
      <c r="E256" s="2">
        <f t="shared" si="99"/>
        <v>225.05903768031033</v>
      </c>
      <c r="F256" s="2">
        <f t="shared" si="100"/>
        <v>-22.224068749893821</v>
      </c>
      <c r="G256" s="3">
        <f t="shared" si="101"/>
        <v>-34.147583885814697</v>
      </c>
      <c r="H256" s="3">
        <f t="shared" si="102"/>
        <v>73.786484097534967</v>
      </c>
      <c r="I256" s="3">
        <f t="shared" si="103"/>
        <v>0.15559016151765387</v>
      </c>
      <c r="J256" s="2">
        <f t="shared" si="104"/>
        <v>81.305147001975797</v>
      </c>
      <c r="K256" s="2">
        <f t="shared" si="82"/>
        <v>81.305147001975797</v>
      </c>
      <c r="L256" s="5">
        <f t="shared" si="83"/>
        <v>0.31384836983451009</v>
      </c>
      <c r="M256" s="4">
        <f t="shared" si="105"/>
        <v>9.6930269735863051E-2</v>
      </c>
      <c r="N256" s="4">
        <f t="shared" si="84"/>
        <v>0.15511865470068714</v>
      </c>
      <c r="O256" s="4">
        <f t="shared" si="85"/>
        <v>0</v>
      </c>
      <c r="P256" s="4">
        <f t="shared" si="86"/>
        <v>0</v>
      </c>
      <c r="Q256" s="5">
        <f t="shared" si="87"/>
        <v>4.6322424938156228</v>
      </c>
      <c r="R256" s="5">
        <f t="shared" si="88"/>
        <v>-10.009401785168132</v>
      </c>
      <c r="S256" s="5">
        <f t="shared" si="106"/>
        <v>-2.1106364661457429E-2</v>
      </c>
      <c r="T256" s="6">
        <f t="shared" si="107"/>
        <v>621.83775095530609</v>
      </c>
      <c r="U256" s="5">
        <f t="shared" si="89"/>
        <v>-2.1014126650088643</v>
      </c>
      <c r="V256" s="5">
        <f t="shared" si="90"/>
        <v>-0.98225367446156486</v>
      </c>
      <c r="W256" s="5">
        <f t="shared" si="91"/>
        <v>4.6203427407482138</v>
      </c>
      <c r="X256" s="5">
        <f t="shared" si="92"/>
        <v>2.5308298288067586</v>
      </c>
      <c r="Y256" s="5">
        <f t="shared" si="92"/>
        <v>-10.991655459629698</v>
      </c>
      <c r="Z256" s="5">
        <f t="shared" si="93"/>
        <v>-27.574763623913242</v>
      </c>
      <c r="AA256">
        <f t="shared" si="94"/>
        <v>0</v>
      </c>
      <c r="AB256">
        <f t="shared" si="108"/>
        <v>0</v>
      </c>
    </row>
    <row r="257" spans="1:28" x14ac:dyDescent="0.2">
      <c r="A257">
        <f t="shared" si="95"/>
        <v>2.249999999999996</v>
      </c>
      <c r="B257" s="5">
        <f t="shared" si="96"/>
        <v>-85.465359845080457</v>
      </c>
      <c r="C257" s="5">
        <f t="shared" si="97"/>
        <v>209.0771176720956</v>
      </c>
      <c r="D257" s="5">
        <f t="shared" si="98"/>
        <v>80.406052022894755</v>
      </c>
      <c r="E257" s="2">
        <f t="shared" si="99"/>
        <v>225.87069058981601</v>
      </c>
      <c r="F257" s="2">
        <f t="shared" si="100"/>
        <v>-22.233483965489107</v>
      </c>
      <c r="G257" s="3">
        <f t="shared" si="101"/>
        <v>-34.12227558752663</v>
      </c>
      <c r="H257" s="3">
        <f t="shared" si="102"/>
        <v>73.67656754293867</v>
      </c>
      <c r="I257" s="3">
        <f t="shared" si="103"/>
        <v>-0.12015747472147853</v>
      </c>
      <c r="J257" s="2">
        <f t="shared" si="104"/>
        <v>81.194708780800809</v>
      </c>
      <c r="K257" s="2">
        <f t="shared" si="82"/>
        <v>81.194708780800809</v>
      </c>
      <c r="L257" s="5">
        <f t="shared" si="83"/>
        <v>0.31384836983451009</v>
      </c>
      <c r="M257" s="4">
        <f t="shared" si="105"/>
        <v>9.7062013858138674E-2</v>
      </c>
      <c r="N257" s="4">
        <f t="shared" si="84"/>
        <v>0.15525354728714713</v>
      </c>
      <c r="O257" s="4">
        <f t="shared" si="85"/>
        <v>0</v>
      </c>
      <c r="P257" s="4">
        <f t="shared" si="86"/>
        <v>0</v>
      </c>
      <c r="Q257" s="5">
        <f t="shared" si="87"/>
        <v>4.6225219384878402</v>
      </c>
      <c r="R257" s="5">
        <f t="shared" si="88"/>
        <v>-9.9809155150312083</v>
      </c>
      <c r="S257" s="5">
        <f t="shared" si="106"/>
        <v>1.6277653040712495E-2</v>
      </c>
      <c r="T257" s="6">
        <f t="shared" si="107"/>
        <v>621.83712911786597</v>
      </c>
      <c r="U257" s="5">
        <f t="shared" si="89"/>
        <v>-2.0985004394316134</v>
      </c>
      <c r="V257" s="5">
        <f t="shared" si="90"/>
        <v>-0.96437074439474235</v>
      </c>
      <c r="W257" s="5">
        <f t="shared" si="91"/>
        <v>4.6113155280794231</v>
      </c>
      <c r="X257" s="5">
        <f t="shared" si="92"/>
        <v>2.5240214990562269</v>
      </c>
      <c r="Y257" s="5">
        <f t="shared" si="92"/>
        <v>-10.94528625942595</v>
      </c>
      <c r="Z257" s="5">
        <f t="shared" si="93"/>
        <v>-27.546406818879863</v>
      </c>
      <c r="AA257">
        <f t="shared" si="94"/>
        <v>0</v>
      </c>
      <c r="AB257">
        <f t="shared" si="108"/>
        <v>0</v>
      </c>
    </row>
    <row r="258" spans="1:28" x14ac:dyDescent="0.2">
      <c r="A258">
        <f t="shared" si="95"/>
        <v>2.2599999999999958</v>
      </c>
      <c r="B258" s="5">
        <f t="shared" si="96"/>
        <v>-85.806456399880773</v>
      </c>
      <c r="C258" s="5">
        <f t="shared" si="97"/>
        <v>209.81333608321199</v>
      </c>
      <c r="D258" s="5">
        <f t="shared" si="98"/>
        <v>80.403473127806592</v>
      </c>
      <c r="E258" s="2">
        <f t="shared" si="99"/>
        <v>226.68123865523478</v>
      </c>
      <c r="F258" s="2">
        <f t="shared" si="100"/>
        <v>-22.242877571506867</v>
      </c>
      <c r="G258" s="3">
        <f t="shared" si="101"/>
        <v>-34.09703537253607</v>
      </c>
      <c r="H258" s="3">
        <f t="shared" si="102"/>
        <v>73.567114680344417</v>
      </c>
      <c r="I258" s="3">
        <f t="shared" si="103"/>
        <v>-0.39562154291027718</v>
      </c>
      <c r="J258" s="2">
        <f t="shared" si="104"/>
        <v>81.085662727711224</v>
      </c>
      <c r="K258" s="2">
        <f t="shared" si="82"/>
        <v>81.085662727711224</v>
      </c>
      <c r="L258" s="5">
        <f t="shared" si="83"/>
        <v>0.31384836983451009</v>
      </c>
      <c r="M258" s="4">
        <f t="shared" si="105"/>
        <v>9.7192448120403549E-2</v>
      </c>
      <c r="N258" s="4">
        <f t="shared" si="84"/>
        <v>0.15538696883815298</v>
      </c>
      <c r="O258" s="4">
        <f t="shared" si="85"/>
        <v>0</v>
      </c>
      <c r="P258" s="4">
        <f t="shared" si="86"/>
        <v>0</v>
      </c>
      <c r="Q258" s="5">
        <f t="shared" si="87"/>
        <v>4.6128991198019893</v>
      </c>
      <c r="R258" s="5">
        <f t="shared" si="88"/>
        <v>-9.9527033610867282</v>
      </c>
      <c r="S258" s="5">
        <f t="shared" si="106"/>
        <v>5.3522608259821434E-2</v>
      </c>
      <c r="T258" s="6">
        <f t="shared" si="107"/>
        <v>621.83650728104783</v>
      </c>
      <c r="U258" s="5">
        <f t="shared" si="89"/>
        <v>-2.0956131604575701</v>
      </c>
      <c r="V258" s="5">
        <f t="shared" si="90"/>
        <v>-0.94652900826785369</v>
      </c>
      <c r="W258" s="5">
        <f t="shared" si="91"/>
        <v>4.6023478558975661</v>
      </c>
      <c r="X258" s="5">
        <f t="shared" si="92"/>
        <v>2.5172859593444192</v>
      </c>
      <c r="Y258" s="5">
        <f t="shared" si="92"/>
        <v>-10.899232369354582</v>
      </c>
      <c r="Z258" s="5">
        <f t="shared" si="93"/>
        <v>-27.518129535842611</v>
      </c>
      <c r="AA258">
        <f t="shared" si="94"/>
        <v>0</v>
      </c>
      <c r="AB258">
        <f t="shared" si="108"/>
        <v>0</v>
      </c>
    </row>
    <row r="259" spans="1:28" x14ac:dyDescent="0.2">
      <c r="A259">
        <f t="shared" si="95"/>
        <v>2.2699999999999956</v>
      </c>
      <c r="B259" s="5">
        <f t="shared" si="96"/>
        <v>-86.14730088930817</v>
      </c>
      <c r="C259" s="5">
        <f t="shared" si="97"/>
        <v>210.54846226839697</v>
      </c>
      <c r="D259" s="5">
        <f t="shared" si="98"/>
        <v>80.398141005900698</v>
      </c>
      <c r="E259" s="2">
        <f t="shared" si="99"/>
        <v>227.49068643375179</v>
      </c>
      <c r="F259" s="2">
        <f t="shared" si="100"/>
        <v>-22.252249653156277</v>
      </c>
      <c r="G259" s="3">
        <f t="shared" si="101"/>
        <v>-34.071862512942623</v>
      </c>
      <c r="H259" s="3">
        <f t="shared" si="102"/>
        <v>73.458122356650875</v>
      </c>
      <c r="I259" s="3">
        <f t="shared" si="103"/>
        <v>-0.67080283826870324</v>
      </c>
      <c r="J259" s="2">
        <f t="shared" si="104"/>
        <v>80.978006469123358</v>
      </c>
      <c r="K259" s="2">
        <f t="shared" si="82"/>
        <v>80.978006469123358</v>
      </c>
      <c r="L259" s="5">
        <f t="shared" si="83"/>
        <v>0.31384836983451009</v>
      </c>
      <c r="M259" s="4">
        <f t="shared" si="105"/>
        <v>9.7321563356421337E-2</v>
      </c>
      <c r="N259" s="4">
        <f t="shared" si="84"/>
        <v>0.15551891406878443</v>
      </c>
      <c r="O259" s="4">
        <f t="shared" si="85"/>
        <v>0</v>
      </c>
      <c r="P259" s="4">
        <f t="shared" si="86"/>
        <v>0</v>
      </c>
      <c r="Q259" s="5">
        <f t="shared" si="87"/>
        <v>4.6033735914395271</v>
      </c>
      <c r="R259" s="5">
        <f t="shared" si="88"/>
        <v>-9.9247635906281229</v>
      </c>
      <c r="S259" s="5">
        <f t="shared" si="106"/>
        <v>9.0630680068511965E-2</v>
      </c>
      <c r="T259" s="6">
        <f t="shared" si="107"/>
        <v>621.83588544485144</v>
      </c>
      <c r="U259" s="5">
        <f t="shared" si="89"/>
        <v>-2.0927507348094423</v>
      </c>
      <c r="V259" s="5">
        <f t="shared" si="90"/>
        <v>-0.92872810913410342</v>
      </c>
      <c r="W259" s="5">
        <f t="shared" si="91"/>
        <v>4.5934394693463094</v>
      </c>
      <c r="X259" s="5">
        <f t="shared" si="92"/>
        <v>2.5106228566300848</v>
      </c>
      <c r="Y259" s="5">
        <f t="shared" si="92"/>
        <v>-10.853491699762227</v>
      </c>
      <c r="Z259" s="5">
        <f t="shared" si="93"/>
        <v>-27.489929850585177</v>
      </c>
      <c r="AA259">
        <f t="shared" si="94"/>
        <v>0</v>
      </c>
      <c r="AB259">
        <f t="shared" si="108"/>
        <v>0</v>
      </c>
    </row>
    <row r="260" spans="1:28" x14ac:dyDescent="0.2">
      <c r="A260">
        <f t="shared" si="95"/>
        <v>2.2799999999999954</v>
      </c>
      <c r="B260" s="5">
        <f t="shared" si="96"/>
        <v>-86.487893983294768</v>
      </c>
      <c r="C260" s="5">
        <f t="shared" si="97"/>
        <v>211.28250081737852</v>
      </c>
      <c r="D260" s="5">
        <f t="shared" si="98"/>
        <v>80.390058481025477</v>
      </c>
      <c r="E260" s="2">
        <f t="shared" si="99"/>
        <v>228.29903845025541</v>
      </c>
      <c r="F260" s="2">
        <f t="shared" si="100"/>
        <v>-22.26160029436716</v>
      </c>
      <c r="G260" s="3">
        <f t="shared" si="101"/>
        <v>-34.046756284376322</v>
      </c>
      <c r="H260" s="3">
        <f t="shared" si="102"/>
        <v>73.349587439653249</v>
      </c>
      <c r="I260" s="3">
        <f t="shared" si="103"/>
        <v>-0.94570213677455506</v>
      </c>
      <c r="J260" s="2">
        <f t="shared" si="104"/>
        <v>80.87173760706861</v>
      </c>
      <c r="K260" s="2">
        <f t="shared" si="82"/>
        <v>80.87173760706861</v>
      </c>
      <c r="L260" s="5">
        <f t="shared" si="83"/>
        <v>0.31384836983451009</v>
      </c>
      <c r="M260" s="4">
        <f t="shared" si="105"/>
        <v>9.7449350531456952E-2</v>
      </c>
      <c r="N260" s="4">
        <f t="shared" si="84"/>
        <v>0.15564937781321056</v>
      </c>
      <c r="O260" s="4">
        <f t="shared" si="85"/>
        <v>0</v>
      </c>
      <c r="P260" s="4">
        <f t="shared" si="86"/>
        <v>0</v>
      </c>
      <c r="Q260" s="5">
        <f t="shared" si="87"/>
        <v>4.5939449080358381</v>
      </c>
      <c r="R260" s="5">
        <f t="shared" si="88"/>
        <v>-9.8970944812018278</v>
      </c>
      <c r="S260" s="5">
        <f t="shared" si="106"/>
        <v>0.12760403603405013</v>
      </c>
      <c r="T260" s="6">
        <f t="shared" si="107"/>
        <v>621.83526360927704</v>
      </c>
      <c r="U260" s="5">
        <f t="shared" si="89"/>
        <v>-2.0899130692168542</v>
      </c>
      <c r="V260" s="5">
        <f t="shared" si="90"/>
        <v>-0.91096769032871272</v>
      </c>
      <c r="W260" s="5">
        <f t="shared" si="91"/>
        <v>4.5845901136288081</v>
      </c>
      <c r="X260" s="5">
        <f t="shared" si="92"/>
        <v>2.5040318388189839</v>
      </c>
      <c r="Y260" s="5">
        <f t="shared" si="92"/>
        <v>-10.80806217153054</v>
      </c>
      <c r="Z260" s="5">
        <f t="shared" si="93"/>
        <v>-27.461805850337143</v>
      </c>
      <c r="AA260">
        <f t="shared" si="94"/>
        <v>0</v>
      </c>
      <c r="AB260">
        <f t="shared" si="108"/>
        <v>0</v>
      </c>
    </row>
    <row r="261" spans="1:28" x14ac:dyDescent="0.2">
      <c r="A261">
        <f t="shared" si="95"/>
        <v>2.2899999999999952</v>
      </c>
      <c r="B261" s="5">
        <f t="shared" si="96"/>
        <v>-86.828236344546596</v>
      </c>
      <c r="C261" s="5">
        <f t="shared" si="97"/>
        <v>212.01545628866648</v>
      </c>
      <c r="D261" s="5">
        <f t="shared" si="98"/>
        <v>80.379228369365208</v>
      </c>
      <c r="E261" s="2">
        <f t="shared" si="99"/>
        <v>229.10629919754695</v>
      </c>
      <c r="F261" s="2">
        <f t="shared" si="100"/>
        <v>-22.270929577815835</v>
      </c>
      <c r="G261" s="3">
        <f t="shared" si="101"/>
        <v>-34.021715965988129</v>
      </c>
      <c r="H261" s="3">
        <f t="shared" si="102"/>
        <v>73.241506817937946</v>
      </c>
      <c r="I261" s="3">
        <f t="shared" si="103"/>
        <v>-1.2203201952779266</v>
      </c>
      <c r="J261" s="2">
        <f t="shared" si="104"/>
        <v>80.766853718660016</v>
      </c>
      <c r="K261" s="2">
        <f t="shared" si="82"/>
        <v>80.766853718660016</v>
      </c>
      <c r="L261" s="5">
        <f t="shared" si="83"/>
        <v>0.31384836983451009</v>
      </c>
      <c r="M261" s="4">
        <f t="shared" si="105"/>
        <v>9.7575800745152805E-2</v>
      </c>
      <c r="N261" s="4">
        <f t="shared" si="84"/>
        <v>0.15577835502626763</v>
      </c>
      <c r="O261" s="4">
        <f t="shared" si="85"/>
        <v>0</v>
      </c>
      <c r="P261" s="4">
        <f t="shared" si="86"/>
        <v>0</v>
      </c>
      <c r="Q261" s="5">
        <f t="shared" si="87"/>
        <v>4.584612625131161</v>
      </c>
      <c r="R261" s="5">
        <f t="shared" si="88"/>
        <v>-9.8696943204403649</v>
      </c>
      <c r="S261" s="5">
        <f t="shared" si="106"/>
        <v>0.16444483222324183</v>
      </c>
      <c r="T261" s="6">
        <f t="shared" si="107"/>
        <v>621.83464177432427</v>
      </c>
      <c r="U261" s="5">
        <f t="shared" si="89"/>
        <v>-2.0871000704023177</v>
      </c>
      <c r="V261" s="5">
        <f t="shared" si="90"/>
        <v>-0.89324739549101706</v>
      </c>
      <c r="W261" s="5">
        <f t="shared" si="91"/>
        <v>4.5757995339814101</v>
      </c>
      <c r="X261" s="5">
        <f t="shared" si="92"/>
        <v>2.4975125547288433</v>
      </c>
      <c r="Y261" s="5">
        <f t="shared" si="92"/>
        <v>-10.762941715931381</v>
      </c>
      <c r="Z261" s="5">
        <f t="shared" si="93"/>
        <v>-27.433755633795347</v>
      </c>
      <c r="AA261">
        <f t="shared" si="94"/>
        <v>0</v>
      </c>
      <c r="AB261">
        <f t="shared" si="108"/>
        <v>0</v>
      </c>
    </row>
    <row r="262" spans="1:28" x14ac:dyDescent="0.2">
      <c r="A262">
        <f t="shared" si="95"/>
        <v>2.2999999999999949</v>
      </c>
      <c r="B262" s="5">
        <f t="shared" si="96"/>
        <v>-87.168328628578749</v>
      </c>
      <c r="C262" s="5">
        <f t="shared" si="97"/>
        <v>212.74733320976009</v>
      </c>
      <c r="D262" s="5">
        <f t="shared" si="98"/>
        <v>80.365653479630751</v>
      </c>
      <c r="E262" s="2">
        <f t="shared" si="99"/>
        <v>229.91247313654949</v>
      </c>
      <c r="F262" s="2">
        <f t="shared" si="100"/>
        <v>-22.280237584950285</v>
      </c>
      <c r="G262" s="3">
        <f t="shared" si="101"/>
        <v>-33.996740840440843</v>
      </c>
      <c r="H262" s="3">
        <f t="shared" si="102"/>
        <v>73.13387740077863</v>
      </c>
      <c r="I262" s="3">
        <f t="shared" si="103"/>
        <v>-1.4946577516158801</v>
      </c>
      <c r="J262" s="2">
        <f t="shared" si="104"/>
        <v>80.663352355569032</v>
      </c>
      <c r="K262" s="2">
        <f t="shared" si="82"/>
        <v>80.663352355569032</v>
      </c>
      <c r="L262" s="5">
        <f t="shared" si="83"/>
        <v>0.31384836983451009</v>
      </c>
      <c r="M262" s="4">
        <f t="shared" si="105"/>
        <v>9.7700905234374261E-2</v>
      </c>
      <c r="N262" s="4">
        <f t="shared" si="84"/>
        <v>0.15590584078500982</v>
      </c>
      <c r="O262" s="4">
        <f t="shared" si="85"/>
        <v>0</v>
      </c>
      <c r="P262" s="4">
        <f t="shared" si="86"/>
        <v>0</v>
      </c>
      <c r="Q262" s="5">
        <f t="shared" si="87"/>
        <v>4.5753762991224312</v>
      </c>
      <c r="R262" s="5">
        <f t="shared" si="88"/>
        <v>-9.8425614058982571</v>
      </c>
      <c r="S262" s="5">
        <f t="shared" si="106"/>
        <v>0.20115521320526208</v>
      </c>
      <c r="T262" s="6">
        <f t="shared" si="107"/>
        <v>621.83401993999348</v>
      </c>
      <c r="U262" s="5">
        <f t="shared" si="89"/>
        <v>-2.0843116450674573</v>
      </c>
      <c r="V262" s="5">
        <f t="shared" si="90"/>
        <v>-0.87556686858721733</v>
      </c>
      <c r="W262" s="5">
        <f t="shared" si="91"/>
        <v>4.5670674756480025</v>
      </c>
      <c r="X262" s="5">
        <f t="shared" si="92"/>
        <v>2.4910646540549739</v>
      </c>
      <c r="Y262" s="5">
        <f t="shared" si="92"/>
        <v>-10.718128274485474</v>
      </c>
      <c r="Z262" s="5">
        <f t="shared" si="93"/>
        <v>-27.405777311146736</v>
      </c>
      <c r="AA262">
        <f t="shared" si="94"/>
        <v>0</v>
      </c>
      <c r="AB262">
        <f t="shared" si="108"/>
        <v>0</v>
      </c>
    </row>
    <row r="263" spans="1:28" x14ac:dyDescent="0.2">
      <c r="A263">
        <f t="shared" si="95"/>
        <v>2.3099999999999947</v>
      </c>
      <c r="B263" s="5">
        <f t="shared" si="96"/>
        <v>-87.508171483750445</v>
      </c>
      <c r="C263" s="5">
        <f t="shared" si="97"/>
        <v>213.47813607735415</v>
      </c>
      <c r="D263" s="5">
        <f t="shared" si="98"/>
        <v>80.349336613249037</v>
      </c>
      <c r="E263" s="2">
        <f t="shared" si="99"/>
        <v>230.7175646965155</v>
      </c>
      <c r="F263" s="2">
        <f t="shared" si="100"/>
        <v>-22.289524396014627</v>
      </c>
      <c r="G263" s="3">
        <f t="shared" si="101"/>
        <v>-33.971830193900296</v>
      </c>
      <c r="H263" s="3">
        <f t="shared" si="102"/>
        <v>73.026696118033769</v>
      </c>
      <c r="I263" s="3">
        <f t="shared" si="103"/>
        <v>-1.7687155247273474</v>
      </c>
      <c r="J263" s="2">
        <f t="shared" si="104"/>
        <v>80.561231043512834</v>
      </c>
      <c r="K263" s="2">
        <f t="shared" si="82"/>
        <v>80.561231043512834</v>
      </c>
      <c r="L263" s="5">
        <f t="shared" si="83"/>
        <v>0.31384836983451009</v>
      </c>
      <c r="M263" s="4">
        <f t="shared" si="105"/>
        <v>9.7824655376022696E-2</v>
      </c>
      <c r="N263" s="4">
        <f t="shared" si="84"/>
        <v>0.15603183029023143</v>
      </c>
      <c r="O263" s="4">
        <f t="shared" si="85"/>
        <v>0</v>
      </c>
      <c r="P263" s="4">
        <f t="shared" si="86"/>
        <v>0</v>
      </c>
      <c r="Q263" s="5">
        <f t="shared" si="87"/>
        <v>4.5662354872160416</v>
      </c>
      <c r="R263" s="5">
        <f t="shared" si="88"/>
        <v>-9.8156940448907744</v>
      </c>
      <c r="S263" s="5">
        <f t="shared" si="106"/>
        <v>0.23773731205244525</v>
      </c>
      <c r="T263" s="6">
        <f t="shared" si="107"/>
        <v>621.83339810628445</v>
      </c>
      <c r="U263" s="5">
        <f t="shared" si="89"/>
        <v>-2.0815476998794882</v>
      </c>
      <c r="V263" s="5">
        <f t="shared" si="90"/>
        <v>-0.8579257539337678</v>
      </c>
      <c r="W263" s="5">
        <f t="shared" si="91"/>
        <v>4.558393683855007</v>
      </c>
      <c r="X263" s="5">
        <f t="shared" si="92"/>
        <v>2.4846877873365534</v>
      </c>
      <c r="Y263" s="5">
        <f t="shared" si="92"/>
        <v>-10.673619798824543</v>
      </c>
      <c r="Z263" s="5">
        <f t="shared" si="93"/>
        <v>-27.377869004092545</v>
      </c>
      <c r="AA263">
        <f t="shared" si="94"/>
        <v>0</v>
      </c>
      <c r="AB263">
        <f t="shared" si="108"/>
        <v>0</v>
      </c>
    </row>
    <row r="264" spans="1:28" x14ac:dyDescent="0.2">
      <c r="A264">
        <f t="shared" si="95"/>
        <v>2.3199999999999945</v>
      </c>
      <c r="B264" s="5">
        <f t="shared" si="96"/>
        <v>-87.847765551300085</v>
      </c>
      <c r="C264" s="5">
        <f t="shared" si="97"/>
        <v>214.20786935754455</v>
      </c>
      <c r="D264" s="5">
        <f t="shared" si="98"/>
        <v>80.330280564551558</v>
      </c>
      <c r="E264" s="2">
        <f t="shared" si="99"/>
        <v>231.52157827523348</v>
      </c>
      <c r="F264" s="2">
        <f t="shared" si="100"/>
        <v>-22.298790090072991</v>
      </c>
      <c r="G264" s="3">
        <f t="shared" si="101"/>
        <v>-33.94698331602693</v>
      </c>
      <c r="H264" s="3">
        <f t="shared" si="102"/>
        <v>72.919959920045528</v>
      </c>
      <c r="I264" s="3">
        <f t="shared" si="103"/>
        <v>-2.042494214768273</v>
      </c>
      <c r="J264" s="2">
        <f t="shared" si="104"/>
        <v>80.460487281752265</v>
      </c>
      <c r="K264" s="2">
        <f t="shared" si="82"/>
        <v>80.460487281752265</v>
      </c>
      <c r="L264" s="5">
        <f t="shared" si="83"/>
        <v>0.31384836983451009</v>
      </c>
      <c r="M264" s="4">
        <f t="shared" si="105"/>
        <v>9.7947042689814454E-2</v>
      </c>
      <c r="N264" s="4">
        <f t="shared" si="84"/>
        <v>0.1561563188679593</v>
      </c>
      <c r="O264" s="4">
        <f t="shared" si="85"/>
        <v>0</v>
      </c>
      <c r="P264" s="4">
        <f t="shared" si="86"/>
        <v>0</v>
      </c>
      <c r="Q264" s="5">
        <f t="shared" si="87"/>
        <v>4.5571897473815364</v>
      </c>
      <c r="R264" s="5">
        <f t="shared" si="88"/>
        <v>-9.7890905543355</v>
      </c>
      <c r="S264" s="5">
        <f t="shared" si="106"/>
        <v>0.27419325033908387</v>
      </c>
      <c r="T264" s="6">
        <f t="shared" si="107"/>
        <v>621.83277627319717</v>
      </c>
      <c r="U264" s="5">
        <f t="shared" si="89"/>
        <v>-2.0788081414579644</v>
      </c>
      <c r="V264" s="5">
        <f t="shared" si="90"/>
        <v>-0.84032369622139902</v>
      </c>
      <c r="W264" s="5">
        <f t="shared" si="91"/>
        <v>4.5497779037870325</v>
      </c>
      <c r="X264" s="5">
        <f t="shared" si="92"/>
        <v>2.4783816059235719</v>
      </c>
      <c r="Y264" s="5">
        <f t="shared" si="92"/>
        <v>-10.629414250556898</v>
      </c>
      <c r="Z264" s="5">
        <f t="shared" si="93"/>
        <v>-27.350028845873883</v>
      </c>
      <c r="AA264">
        <f t="shared" si="94"/>
        <v>0</v>
      </c>
      <c r="AB264">
        <f t="shared" si="108"/>
        <v>0</v>
      </c>
    </row>
    <row r="265" spans="1:28" x14ac:dyDescent="0.2">
      <c r="A265">
        <f t="shared" si="95"/>
        <v>2.3299999999999943</v>
      </c>
      <c r="B265" s="5">
        <f t="shared" si="96"/>
        <v>-88.187111465380056</v>
      </c>
      <c r="C265" s="5">
        <f t="shared" si="97"/>
        <v>214.93653748603248</v>
      </c>
      <c r="D265" s="5">
        <f t="shared" si="98"/>
        <v>80.308488120961584</v>
      </c>
      <c r="E265" s="2">
        <f t="shared" si="99"/>
        <v>232.32451823923367</v>
      </c>
      <c r="F265" s="2">
        <f t="shared" si="100"/>
        <v>-22.308034745032689</v>
      </c>
      <c r="G265" s="3">
        <f t="shared" si="101"/>
        <v>-33.922199499967697</v>
      </c>
      <c r="H265" s="3">
        <f t="shared" si="102"/>
        <v>72.813665777539953</v>
      </c>
      <c r="I265" s="3">
        <f t="shared" si="103"/>
        <v>-2.3159945032270119</v>
      </c>
      <c r="J265" s="2">
        <f t="shared" si="104"/>
        <v>80.361118542600437</v>
      </c>
      <c r="K265" s="2">
        <f t="shared" si="82"/>
        <v>80.361118542600437</v>
      </c>
      <c r="L265" s="5">
        <f t="shared" si="83"/>
        <v>0.31384836983451009</v>
      </c>
      <c r="M265" s="4">
        <f t="shared" si="105"/>
        <v>9.8068058841023681E-2</v>
      </c>
      <c r="N265" s="4">
        <f t="shared" si="84"/>
        <v>0.15627930197091564</v>
      </c>
      <c r="O265" s="4">
        <f t="shared" si="85"/>
        <v>0</v>
      </c>
      <c r="P265" s="4">
        <f t="shared" si="86"/>
        <v>0</v>
      </c>
      <c r="Q265" s="5">
        <f t="shared" si="87"/>
        <v>4.5482386383062101</v>
      </c>
      <c r="R265" s="5">
        <f t="shared" si="88"/>
        <v>-9.762749260596653</v>
      </c>
      <c r="S265" s="5">
        <f t="shared" si="106"/>
        <v>0.31052513813828381</v>
      </c>
      <c r="T265" s="6">
        <f t="shared" si="107"/>
        <v>621.83215444073176</v>
      </c>
      <c r="U265" s="5">
        <f t="shared" si="89"/>
        <v>-2.076092876361781</v>
      </c>
      <c r="V265" s="5">
        <f t="shared" si="90"/>
        <v>-0.82276034053975289</v>
      </c>
      <c r="W265" s="5">
        <f t="shared" si="91"/>
        <v>4.5412198805631903</v>
      </c>
      <c r="X265" s="5">
        <f t="shared" si="92"/>
        <v>2.4721457619444291</v>
      </c>
      <c r="Y265" s="5">
        <f t="shared" si="92"/>
        <v>-10.585509601136406</v>
      </c>
      <c r="Z265" s="5">
        <f t="shared" si="93"/>
        <v>-27.322254981298524</v>
      </c>
      <c r="AA265">
        <f t="shared" si="94"/>
        <v>0</v>
      </c>
      <c r="AB265">
        <f t="shared" si="108"/>
        <v>0</v>
      </c>
    </row>
    <row r="266" spans="1:28" x14ac:dyDescent="0.2">
      <c r="A266">
        <f t="shared" si="95"/>
        <v>2.3399999999999941</v>
      </c>
      <c r="B266" s="5">
        <f t="shared" si="96"/>
        <v>-88.526209853091629</v>
      </c>
      <c r="C266" s="5">
        <f t="shared" si="97"/>
        <v>215.66414486832781</v>
      </c>
      <c r="D266" s="5">
        <f t="shared" si="98"/>
        <v>80.28396206318024</v>
      </c>
      <c r="E266" s="2">
        <f t="shared" si="99"/>
        <v>233.12638892399269</v>
      </c>
      <c r="F266" s="2">
        <f t="shared" si="100"/>
        <v>-22.31725843766689</v>
      </c>
      <c r="G266" s="3">
        <f t="shared" si="101"/>
        <v>-33.897478042348254</v>
      </c>
      <c r="H266" s="3">
        <f t="shared" si="102"/>
        <v>72.707810681528585</v>
      </c>
      <c r="I266" s="3">
        <f t="shared" si="103"/>
        <v>-2.5892170530399974</v>
      </c>
      <c r="J266" s="2">
        <f t="shared" si="104"/>
        <v>80.263122270942333</v>
      </c>
      <c r="K266" s="2">
        <f t="shared" si="82"/>
        <v>80.263122270942333</v>
      </c>
      <c r="L266" s="5">
        <f t="shared" si="83"/>
        <v>0.31384836983451009</v>
      </c>
      <c r="M266" s="4">
        <f t="shared" si="105"/>
        <v>9.8187695643187856E-2</v>
      </c>
      <c r="N266" s="4">
        <f t="shared" si="84"/>
        <v>0.1564007751799498</v>
      </c>
      <c r="O266" s="4">
        <f t="shared" si="85"/>
        <v>0</v>
      </c>
      <c r="P266" s="4">
        <f t="shared" si="86"/>
        <v>0</v>
      </c>
      <c r="Q266" s="5">
        <f t="shared" si="87"/>
        <v>4.5393817193506454</v>
      </c>
      <c r="R266" s="5">
        <f t="shared" si="88"/>
        <v>-9.7366684993322377</v>
      </c>
      <c r="S266" s="5">
        <f t="shared" si="106"/>
        <v>0.3467350740169251</v>
      </c>
      <c r="T266" s="6">
        <f t="shared" si="107"/>
        <v>621.83153260888821</v>
      </c>
      <c r="U266" s="5">
        <f t="shared" si="89"/>
        <v>-2.0734018110764634</v>
      </c>
      <c r="V266" s="5">
        <f t="shared" si="90"/>
        <v>-0.80523533240262635</v>
      </c>
      <c r="W266" s="5">
        <f t="shared" si="91"/>
        <v>4.5327193592140818</v>
      </c>
      <c r="X266" s="5">
        <f t="shared" si="92"/>
        <v>2.465979908274182</v>
      </c>
      <c r="Y266" s="5">
        <f t="shared" si="92"/>
        <v>-10.541903831734864</v>
      </c>
      <c r="Z266" s="5">
        <f t="shared" si="93"/>
        <v>-27.294545566768992</v>
      </c>
      <c r="AA266">
        <f t="shared" si="94"/>
        <v>0</v>
      </c>
      <c r="AB266">
        <f t="shared" si="108"/>
        <v>0</v>
      </c>
    </row>
    <row r="267" spans="1:28" x14ac:dyDescent="0.2">
      <c r="A267">
        <f t="shared" si="95"/>
        <v>2.3499999999999939</v>
      </c>
      <c r="B267" s="5">
        <f t="shared" si="96"/>
        <v>-88.865061334519694</v>
      </c>
      <c r="C267" s="5">
        <f t="shared" si="97"/>
        <v>216.39069587995152</v>
      </c>
      <c r="D267" s="5">
        <f t="shared" si="98"/>
        <v>80.2567051653715</v>
      </c>
      <c r="E267" s="2">
        <f t="shared" si="99"/>
        <v>233.92719463413744</v>
      </c>
      <c r="F267" s="2">
        <f t="shared" si="100"/>
        <v>-22.326461243636611</v>
      </c>
      <c r="G267" s="3">
        <f t="shared" si="101"/>
        <v>-33.872818243265513</v>
      </c>
      <c r="H267" s="3">
        <f t="shared" si="102"/>
        <v>72.602391643211234</v>
      </c>
      <c r="I267" s="3">
        <f t="shared" si="103"/>
        <v>-2.8621625087076872</v>
      </c>
      <c r="J267" s="2">
        <f t="shared" si="104"/>
        <v>80.166495883765435</v>
      </c>
      <c r="K267" s="2">
        <f t="shared" si="82"/>
        <v>80.166495883765435</v>
      </c>
      <c r="L267" s="5">
        <f t="shared" si="83"/>
        <v>0.31384836983451009</v>
      </c>
      <c r="M267" s="4">
        <f t="shared" si="105"/>
        <v>9.83059450607736E-2</v>
      </c>
      <c r="N267" s="4">
        <f t="shared" si="84"/>
        <v>0.15652073420543797</v>
      </c>
      <c r="O267" s="4">
        <f t="shared" si="85"/>
        <v>0</v>
      </c>
      <c r="P267" s="4">
        <f t="shared" si="86"/>
        <v>0</v>
      </c>
      <c r="Q267" s="5">
        <f t="shared" si="87"/>
        <v>4.530618550505185</v>
      </c>
      <c r="R267" s="5">
        <f t="shared" si="88"/>
        <v>-9.7108466153439412</v>
      </c>
      <c r="S267" s="5">
        <f t="shared" si="106"/>
        <v>0.38282514502877646</v>
      </c>
      <c r="T267" s="6">
        <f t="shared" si="107"/>
        <v>621.83091077766665</v>
      </c>
      <c r="U267" s="5">
        <f t="shared" si="89"/>
        <v>-2.0707348520017148</v>
      </c>
      <c r="V267" s="5">
        <f t="shared" si="90"/>
        <v>-0.78774831777380083</v>
      </c>
      <c r="W267" s="5">
        <f t="shared" si="91"/>
        <v>4.5242760846594585</v>
      </c>
      <c r="X267" s="5">
        <f t="shared" si="92"/>
        <v>2.4598836985034702</v>
      </c>
      <c r="Y267" s="5">
        <f t="shared" si="92"/>
        <v>-10.498594933117742</v>
      </c>
      <c r="Z267" s="5">
        <f t="shared" si="93"/>
        <v>-27.266898770311766</v>
      </c>
      <c r="AA267">
        <f t="shared" si="94"/>
        <v>0</v>
      </c>
      <c r="AB267">
        <f t="shared" si="108"/>
        <v>0</v>
      </c>
    </row>
    <row r="268" spans="1:28" x14ac:dyDescent="0.2">
      <c r="A268">
        <f t="shared" si="95"/>
        <v>2.3599999999999937</v>
      </c>
      <c r="B268" s="5">
        <f t="shared" si="96"/>
        <v>-89.203666522767435</v>
      </c>
      <c r="C268" s="5">
        <f t="shared" si="97"/>
        <v>217.11619486663699</v>
      </c>
      <c r="D268" s="5">
        <f t="shared" si="98"/>
        <v>80.226720195345905</v>
      </c>
      <c r="E268" s="2">
        <f t="shared" si="99"/>
        <v>234.7269396436476</v>
      </c>
      <c r="F268" s="2">
        <f t="shared" si="100"/>
        <v>-22.335643237512159</v>
      </c>
      <c r="G268" s="3">
        <f t="shared" si="101"/>
        <v>-33.848219406280478</v>
      </c>
      <c r="H268" s="3">
        <f t="shared" si="102"/>
        <v>72.497405693880054</v>
      </c>
      <c r="I268" s="3">
        <f t="shared" si="103"/>
        <v>-3.1348314964108051</v>
      </c>
      <c r="J268" s="2">
        <f t="shared" si="104"/>
        <v>80.07123676970167</v>
      </c>
      <c r="K268" s="2">
        <f t="shared" si="82"/>
        <v>80.07123676970167</v>
      </c>
      <c r="L268" s="5">
        <f t="shared" si="83"/>
        <v>0.31384836983451009</v>
      </c>
      <c r="M268" s="4">
        <f t="shared" si="105"/>
        <v>9.8422799211801665E-2</v>
      </c>
      <c r="N268" s="4">
        <f t="shared" si="84"/>
        <v>0.15663917488865028</v>
      </c>
      <c r="O268" s="4">
        <f t="shared" si="85"/>
        <v>0</v>
      </c>
      <c r="P268" s="4">
        <f t="shared" si="86"/>
        <v>0</v>
      </c>
      <c r="Q268" s="5">
        <f t="shared" si="87"/>
        <v>4.5219486923473333</v>
      </c>
      <c r="R268" s="5">
        <f t="shared" si="88"/>
        <v>-9.6852819624298121</v>
      </c>
      <c r="S268" s="5">
        <f t="shared" si="106"/>
        <v>0.41879742670581444</v>
      </c>
      <c r="T268" s="6">
        <f t="shared" si="107"/>
        <v>621.83028894706683</v>
      </c>
      <c r="U268" s="5">
        <f t="shared" si="89"/>
        <v>-2.0680919054392497</v>
      </c>
      <c r="V268" s="5">
        <f t="shared" si="90"/>
        <v>-0.77029894309345159</v>
      </c>
      <c r="W268" s="5">
        <f t="shared" si="91"/>
        <v>4.5158898016865656</v>
      </c>
      <c r="X268" s="5">
        <f t="shared" si="92"/>
        <v>2.4538567869080836</v>
      </c>
      <c r="Y268" s="5">
        <f t="shared" si="92"/>
        <v>-10.455580905523263</v>
      </c>
      <c r="Z268" s="5">
        <f t="shared" si="93"/>
        <v>-27.239312771607619</v>
      </c>
      <c r="AA268">
        <f t="shared" si="94"/>
        <v>0</v>
      </c>
      <c r="AB268">
        <f t="shared" si="108"/>
        <v>0</v>
      </c>
    </row>
    <row r="269" spans="1:28" x14ac:dyDescent="0.2">
      <c r="A269">
        <f t="shared" si="95"/>
        <v>2.3699999999999934</v>
      </c>
      <c r="B269" s="5">
        <f t="shared" si="96"/>
        <v>-89.5420260239909</v>
      </c>
      <c r="C269" s="5">
        <f t="shared" si="97"/>
        <v>217.84064614453052</v>
      </c>
      <c r="D269" s="5">
        <f t="shared" si="98"/>
        <v>80.194009914743219</v>
      </c>
      <c r="E269" s="2">
        <f t="shared" si="99"/>
        <v>235.52562819605774</v>
      </c>
      <c r="F269" s="2">
        <f t="shared" si="100"/>
        <v>-22.34480449279404</v>
      </c>
      <c r="G269" s="3">
        <f t="shared" si="101"/>
        <v>-33.823680838411398</v>
      </c>
      <c r="H269" s="3">
        <f t="shared" si="102"/>
        <v>72.392849884824827</v>
      </c>
      <c r="I269" s="3">
        <f t="shared" si="103"/>
        <v>-3.4072246241268811</v>
      </c>
      <c r="J269" s="2">
        <f t="shared" si="104"/>
        <v>79.977342288580445</v>
      </c>
      <c r="K269" s="2">
        <f t="shared" si="82"/>
        <v>79.977342288580445</v>
      </c>
      <c r="L269" s="5">
        <f t="shared" si="83"/>
        <v>0.31384836983451009</v>
      </c>
      <c r="M269" s="4">
        <f t="shared" si="105"/>
        <v>9.8538250370429264E-2</v>
      </c>
      <c r="N269" s="4">
        <f t="shared" si="84"/>
        <v>0.15675609320308481</v>
      </c>
      <c r="O269" s="4">
        <f t="shared" si="85"/>
        <v>0</v>
      </c>
      <c r="P269" s="4">
        <f t="shared" si="86"/>
        <v>0</v>
      </c>
      <c r="Q269" s="5">
        <f t="shared" si="87"/>
        <v>4.5133717060000933</v>
      </c>
      <c r="R269" s="5">
        <f t="shared" si="88"/>
        <v>-9.6599729032396571</v>
      </c>
      <c r="S269" s="5">
        <f t="shared" si="106"/>
        <v>0.45465398304779336</v>
      </c>
      <c r="T269" s="6">
        <f t="shared" si="107"/>
        <v>621.82966711708877</v>
      </c>
      <c r="U269" s="5">
        <f t="shared" si="89"/>
        <v>-2.0654728775809073</v>
      </c>
      <c r="V269" s="5">
        <f t="shared" si="90"/>
        <v>-0.75288685530512089</v>
      </c>
      <c r="W269" s="5">
        <f t="shared" si="91"/>
        <v>4.507560254929178</v>
      </c>
      <c r="X269" s="5">
        <f t="shared" si="92"/>
        <v>2.447898828419186</v>
      </c>
      <c r="Y269" s="5">
        <f t="shared" si="92"/>
        <v>-10.412859758544778</v>
      </c>
      <c r="Z269" s="5">
        <f t="shared" si="93"/>
        <v>-27.211785762023027</v>
      </c>
      <c r="AA269">
        <f t="shared" si="94"/>
        <v>0</v>
      </c>
      <c r="AB269">
        <f t="shared" si="108"/>
        <v>0</v>
      </c>
    </row>
    <row r="270" spans="1:28" x14ac:dyDescent="0.2">
      <c r="A270">
        <f t="shared" si="95"/>
        <v>2.3799999999999932</v>
      </c>
      <c r="B270" s="5">
        <f t="shared" si="96"/>
        <v>-89.880140437433596</v>
      </c>
      <c r="C270" s="5">
        <f t="shared" si="97"/>
        <v>218.56405400039083</v>
      </c>
      <c r="D270" s="5">
        <f t="shared" si="98"/>
        <v>80.158577079213856</v>
      </c>
      <c r="E270" s="2">
        <f t="shared" si="99"/>
        <v>236.32326450465797</v>
      </c>
      <c r="F270" s="2">
        <f t="shared" si="100"/>
        <v>-22.353945081933357</v>
      </c>
      <c r="G270" s="3">
        <f t="shared" si="101"/>
        <v>-33.799201850127204</v>
      </c>
      <c r="H270" s="3">
        <f t="shared" si="102"/>
        <v>72.288721287239383</v>
      </c>
      <c r="I270" s="3">
        <f t="shared" si="103"/>
        <v>-3.6793424817471112</v>
      </c>
      <c r="J270" s="2">
        <f t="shared" si="104"/>
        <v>79.884809770993442</v>
      </c>
      <c r="K270" s="2">
        <f t="shared" si="82"/>
        <v>79.884809770993442</v>
      </c>
      <c r="L270" s="5">
        <f t="shared" si="83"/>
        <v>0.31384836983451009</v>
      </c>
      <c r="M270" s="4">
        <f t="shared" si="105"/>
        <v>9.8652290969487716E-2</v>
      </c>
      <c r="N270" s="4">
        <f t="shared" si="84"/>
        <v>0.15687148525576705</v>
      </c>
      <c r="O270" s="4">
        <f t="shared" si="85"/>
        <v>0</v>
      </c>
      <c r="P270" s="4">
        <f t="shared" si="86"/>
        <v>0</v>
      </c>
      <c r="Q270" s="5">
        <f t="shared" si="87"/>
        <v>4.5048871530912402</v>
      </c>
      <c r="R270" s="5">
        <f t="shared" si="88"/>
        <v>-9.6349178091331869</v>
      </c>
      <c r="S270" s="5">
        <f t="shared" si="106"/>
        <v>0.49039686651011916</v>
      </c>
      <c r="T270" s="6">
        <f t="shared" si="107"/>
        <v>621.82904528773247</v>
      </c>
      <c r="U270" s="5">
        <f t="shared" si="89"/>
        <v>-2.0628776744970523</v>
      </c>
      <c r="V270" s="5">
        <f t="shared" si="90"/>
        <v>-0.73551170188323645</v>
      </c>
      <c r="W270" s="5">
        <f t="shared" si="91"/>
        <v>4.4992871888473216</v>
      </c>
      <c r="X270" s="5">
        <f t="shared" si="92"/>
        <v>2.4420094785941879</v>
      </c>
      <c r="Y270" s="5">
        <f t="shared" si="92"/>
        <v>-10.370429511016424</v>
      </c>
      <c r="Z270" s="5">
        <f t="shared" si="93"/>
        <v>-27.18431594464256</v>
      </c>
      <c r="AA270">
        <f t="shared" si="94"/>
        <v>0</v>
      </c>
      <c r="AB270">
        <f t="shared" si="108"/>
        <v>0</v>
      </c>
    </row>
    <row r="271" spans="1:28" x14ac:dyDescent="0.2">
      <c r="A271">
        <f t="shared" si="95"/>
        <v>2.389999999999993</v>
      </c>
      <c r="B271" s="5">
        <f t="shared" si="96"/>
        <v>-90.218010355460933</v>
      </c>
      <c r="C271" s="5">
        <f t="shared" si="97"/>
        <v>219.28642269178766</v>
      </c>
      <c r="D271" s="5">
        <f t="shared" si="98"/>
        <v>80.120424438599144</v>
      </c>
      <c r="E271" s="2">
        <f t="shared" si="99"/>
        <v>237.1198527526943</v>
      </c>
      <c r="F271" s="2">
        <f t="shared" si="100"/>
        <v>-22.363065076351557</v>
      </c>
      <c r="G271" s="3">
        <f t="shared" si="101"/>
        <v>-33.774781755341259</v>
      </c>
      <c r="H271" s="3">
        <f t="shared" si="102"/>
        <v>72.185016992129221</v>
      </c>
      <c r="I271" s="3">
        <f t="shared" si="103"/>
        <v>-3.9511856411935367</v>
      </c>
      <c r="J271" s="2">
        <f t="shared" si="104"/>
        <v>79.793636517870851</v>
      </c>
      <c r="K271" s="2">
        <f t="shared" si="82"/>
        <v>79.793636517870851</v>
      </c>
      <c r="L271" s="5">
        <f t="shared" si="83"/>
        <v>0.31384836983451009</v>
      </c>
      <c r="M271" s="4">
        <f t="shared" si="105"/>
        <v>9.8764913602974472E-2</v>
      </c>
      <c r="N271" s="4">
        <f t="shared" si="84"/>
        <v>0.1569853472885144</v>
      </c>
      <c r="O271" s="4">
        <f t="shared" si="85"/>
        <v>0</v>
      </c>
      <c r="P271" s="4">
        <f t="shared" si="86"/>
        <v>0</v>
      </c>
      <c r="Q271" s="5">
        <f t="shared" si="87"/>
        <v>4.496494595713548</v>
      </c>
      <c r="R271" s="5">
        <f t="shared" si="88"/>
        <v>-9.6101150600409007</v>
      </c>
      <c r="S271" s="5">
        <f t="shared" si="106"/>
        <v>0.52602811799007565</v>
      </c>
      <c r="T271" s="6">
        <f t="shared" si="107"/>
        <v>621.82842345899803</v>
      </c>
      <c r="U271" s="5">
        <f t="shared" si="89"/>
        <v>-2.0603062021252567</v>
      </c>
      <c r="V271" s="5">
        <f t="shared" si="90"/>
        <v>-0.71817313086116541</v>
      </c>
      <c r="W271" s="5">
        <f t="shared" si="91"/>
        <v>4.4910703477076934</v>
      </c>
      <c r="X271" s="5">
        <f t="shared" si="92"/>
        <v>2.4361883935882913</v>
      </c>
      <c r="Y271" s="5">
        <f t="shared" si="92"/>
        <v>-10.328288190902066</v>
      </c>
      <c r="Z271" s="5">
        <f t="shared" si="93"/>
        <v>-27.156901534302229</v>
      </c>
      <c r="AA271">
        <f t="shared" si="94"/>
        <v>0</v>
      </c>
      <c r="AB271">
        <f t="shared" si="108"/>
        <v>0</v>
      </c>
    </row>
    <row r="272" spans="1:28" x14ac:dyDescent="0.2">
      <c r="A272">
        <f t="shared" si="95"/>
        <v>2.3999999999999928</v>
      </c>
      <c r="B272" s="5">
        <f t="shared" si="96"/>
        <v>-90.555636363594658</v>
      </c>
      <c r="C272" s="5">
        <f t="shared" si="97"/>
        <v>220.00775644729941</v>
      </c>
      <c r="D272" s="5">
        <f t="shared" si="98"/>
        <v>80.079554737110499</v>
      </c>
      <c r="E272" s="2">
        <f t="shared" si="99"/>
        <v>237.91539709356729</v>
      </c>
      <c r="F272" s="2">
        <f t="shared" si="100"/>
        <v>-22.37216454645985</v>
      </c>
      <c r="G272" s="3">
        <f t="shared" si="101"/>
        <v>-33.750419871405377</v>
      </c>
      <c r="H272" s="3">
        <f t="shared" si="102"/>
        <v>72.081734110220196</v>
      </c>
      <c r="I272" s="3">
        <f t="shared" si="103"/>
        <v>-4.2227546565365586</v>
      </c>
      <c r="J272" s="2">
        <f t="shared" si="104"/>
        <v>79.703819800069425</v>
      </c>
      <c r="K272" s="2">
        <f t="shared" si="82"/>
        <v>79.703819800069425</v>
      </c>
      <c r="L272" s="5">
        <f t="shared" si="83"/>
        <v>0.31384836983451009</v>
      </c>
      <c r="M272" s="4">
        <f t="shared" si="105"/>
        <v>9.8876111028497068E-2</v>
      </c>
      <c r="N272" s="4">
        <f t="shared" si="84"/>
        <v>0.15709767567916527</v>
      </c>
      <c r="O272" s="4">
        <f t="shared" si="85"/>
        <v>0</v>
      </c>
      <c r="P272" s="4">
        <f t="shared" si="86"/>
        <v>0</v>
      </c>
      <c r="Q272" s="5">
        <f t="shared" si="87"/>
        <v>4.488193596385945</v>
      </c>
      <c r="R272" s="5">
        <f t="shared" si="88"/>
        <v>-9.5855630443276407</v>
      </c>
      <c r="S272" s="5">
        <f t="shared" si="106"/>
        <v>0.56154976681145286</v>
      </c>
      <c r="T272" s="6">
        <f t="shared" si="107"/>
        <v>621.82780163088557</v>
      </c>
      <c r="U272" s="5">
        <f t="shared" si="89"/>
        <v>-2.057758366259288</v>
      </c>
      <c r="V272" s="5">
        <f t="shared" si="90"/>
        <v>-0.70087079085978898</v>
      </c>
      <c r="W272" s="5">
        <f t="shared" si="91"/>
        <v>4.482909475564794</v>
      </c>
      <c r="X272" s="5">
        <f t="shared" si="92"/>
        <v>2.430435230126657</v>
      </c>
      <c r="Y272" s="5">
        <f t="shared" si="92"/>
        <v>-10.286433835187429</v>
      </c>
      <c r="Z272" s="5">
        <f t="shared" si="93"/>
        <v>-27.129540757623751</v>
      </c>
      <c r="AA272">
        <f t="shared" si="94"/>
        <v>0</v>
      </c>
      <c r="AB272">
        <f t="shared" si="108"/>
        <v>0</v>
      </c>
    </row>
    <row r="273" spans="1:28" x14ac:dyDescent="0.2">
      <c r="A273">
        <f t="shared" si="95"/>
        <v>2.4099999999999926</v>
      </c>
      <c r="B273" s="5">
        <f t="shared" si="96"/>
        <v>-90.893019040547216</v>
      </c>
      <c r="C273" s="5">
        <f t="shared" si="97"/>
        <v>220.72805946670985</v>
      </c>
      <c r="D273" s="5">
        <f t="shared" si="98"/>
        <v>80.03597071350724</v>
      </c>
      <c r="E273" s="2">
        <f t="shared" si="99"/>
        <v>238.70990165103055</v>
      </c>
      <c r="F273" s="2">
        <f t="shared" si="100"/>
        <v>-22.381243561678005</v>
      </c>
      <c r="G273" s="3">
        <f t="shared" si="101"/>
        <v>-33.726115519104113</v>
      </c>
      <c r="H273" s="3">
        <f t="shared" si="102"/>
        <v>71.978869771868318</v>
      </c>
      <c r="I273" s="3">
        <f t="shared" si="103"/>
        <v>-4.4940500641127965</v>
      </c>
      <c r="J273" s="2">
        <f t="shared" si="104"/>
        <v>79.615356857972358</v>
      </c>
      <c r="K273" s="2">
        <f t="shared" si="82"/>
        <v>79.615356857972358</v>
      </c>
      <c r="L273" s="5">
        <f t="shared" si="83"/>
        <v>0.31384836983451009</v>
      </c>
      <c r="M273" s="4">
        <f t="shared" si="105"/>
        <v>9.8985876169668155E-2</v>
      </c>
      <c r="N273" s="4">
        <f t="shared" si="84"/>
        <v>0.15720846694277132</v>
      </c>
      <c r="O273" s="4">
        <f t="shared" si="85"/>
        <v>0</v>
      </c>
      <c r="P273" s="4">
        <f t="shared" si="86"/>
        <v>0</v>
      </c>
      <c r="Q273" s="5">
        <f t="shared" si="87"/>
        <v>4.4799837180156263</v>
      </c>
      <c r="R273" s="5">
        <f t="shared" si="88"/>
        <v>-9.5612601586588823</v>
      </c>
      <c r="S273" s="5">
        <f t="shared" si="106"/>
        <v>0.59696383070762904</v>
      </c>
      <c r="T273" s="6">
        <f t="shared" si="107"/>
        <v>621.82717980339487</v>
      </c>
      <c r="U273" s="5">
        <f t="shared" si="89"/>
        <v>-2.0552340725383775</v>
      </c>
      <c r="V273" s="5">
        <f t="shared" si="90"/>
        <v>-0.68360433111657548</v>
      </c>
      <c r="W273" s="5">
        <f t="shared" si="91"/>
        <v>4.4748043162427589</v>
      </c>
      <c r="X273" s="5">
        <f t="shared" si="92"/>
        <v>2.4247496454772488</v>
      </c>
      <c r="Y273" s="5">
        <f t="shared" si="92"/>
        <v>-10.244864489775457</v>
      </c>
      <c r="Z273" s="5">
        <f t="shared" si="93"/>
        <v>-27.102231853049609</v>
      </c>
      <c r="AA273">
        <f t="shared" si="94"/>
        <v>0</v>
      </c>
      <c r="AB273">
        <f t="shared" si="108"/>
        <v>0</v>
      </c>
    </row>
    <row r="274" spans="1:28" x14ac:dyDescent="0.2">
      <c r="A274">
        <f t="shared" si="95"/>
        <v>2.4199999999999924</v>
      </c>
      <c r="B274" s="5">
        <f t="shared" si="96"/>
        <v>-91.230158958255984</v>
      </c>
      <c r="C274" s="5">
        <f t="shared" si="97"/>
        <v>221.44733592120406</v>
      </c>
      <c r="D274" s="5">
        <f t="shared" si="98"/>
        <v>79.989675101273448</v>
      </c>
      <c r="E274" s="2">
        <f t="shared" si="99"/>
        <v>239.503370519388</v>
      </c>
      <c r="F274" s="2">
        <f t="shared" si="100"/>
        <v>-22.390302190452701</v>
      </c>
      <c r="G274" s="3">
        <f t="shared" si="101"/>
        <v>-33.701868022649343</v>
      </c>
      <c r="H274" s="3">
        <f t="shared" si="102"/>
        <v>71.87642112697057</v>
      </c>
      <c r="I274" s="3">
        <f t="shared" si="103"/>
        <v>-4.765072382643293</v>
      </c>
      <c r="J274" s="2">
        <f t="shared" si="104"/>
        <v>79.528244901101175</v>
      </c>
      <c r="K274" s="2">
        <f t="shared" si="82"/>
        <v>79.528244901101175</v>
      </c>
      <c r="L274" s="5">
        <f t="shared" si="83"/>
        <v>0.31384836983451009</v>
      </c>
      <c r="M274" s="4">
        <f t="shared" si="105"/>
        <v>9.909420211844959E-2</v>
      </c>
      <c r="N274" s="4">
        <f t="shared" si="84"/>
        <v>0.15731771773275283</v>
      </c>
      <c r="O274" s="4">
        <f t="shared" si="85"/>
        <v>0</v>
      </c>
      <c r="P274" s="4">
        <f t="shared" si="86"/>
        <v>0</v>
      </c>
      <c r="Q274" s="5">
        <f t="shared" si="87"/>
        <v>4.4718645238611048</v>
      </c>
      <c r="R274" s="5">
        <f t="shared" si="88"/>
        <v>-9.5372048078696743</v>
      </c>
      <c r="S274" s="5">
        <f t="shared" si="106"/>
        <v>0.63227231580315668</v>
      </c>
      <c r="T274" s="6">
        <f t="shared" si="107"/>
        <v>621.82655797652592</v>
      </c>
      <c r="U274" s="5">
        <f t="shared" si="89"/>
        <v>-2.0527332264367959</v>
      </c>
      <c r="V274" s="5">
        <f t="shared" si="90"/>
        <v>-0.6663734015151449</v>
      </c>
      <c r="W274" s="5">
        <f t="shared" si="91"/>
        <v>4.4667546133179021</v>
      </c>
      <c r="X274" s="5">
        <f t="shared" si="92"/>
        <v>2.4191312974243089</v>
      </c>
      <c r="Y274" s="5">
        <f t="shared" si="92"/>
        <v>-10.203578209384819</v>
      </c>
      <c r="Z274" s="5">
        <f t="shared" si="93"/>
        <v>-27.07497307087894</v>
      </c>
      <c r="AA274">
        <f t="shared" si="94"/>
        <v>0</v>
      </c>
      <c r="AB274">
        <f t="shared" si="108"/>
        <v>0</v>
      </c>
    </row>
    <row r="275" spans="1:28" x14ac:dyDescent="0.2">
      <c r="A275">
        <f t="shared" si="95"/>
        <v>2.4299999999999922</v>
      </c>
      <c r="B275" s="5">
        <f t="shared" si="96"/>
        <v>-91.567056681917606</v>
      </c>
      <c r="C275" s="5">
        <f t="shared" si="97"/>
        <v>222.16558995356328</v>
      </c>
      <c r="D275" s="5">
        <f t="shared" si="98"/>
        <v>79.94067062879347</v>
      </c>
      <c r="E275" s="2">
        <f t="shared" si="99"/>
        <v>240.29580776369014</v>
      </c>
      <c r="F275" s="2">
        <f t="shared" si="100"/>
        <v>-22.399340500275432</v>
      </c>
      <c r="G275" s="3">
        <f t="shared" si="101"/>
        <v>-33.677676709675097</v>
      </c>
      <c r="H275" s="3">
        <f t="shared" si="102"/>
        <v>71.77438534487672</v>
      </c>
      <c r="I275" s="3">
        <f t="shared" si="103"/>
        <v>-5.0358221133520829</v>
      </c>
      <c r="J275" s="2">
        <f t="shared" si="104"/>
        <v>79.442481107739653</v>
      </c>
      <c r="K275" s="2">
        <f t="shared" si="82"/>
        <v>79.442481107739653</v>
      </c>
      <c r="L275" s="5">
        <f t="shared" si="83"/>
        <v>0.31384836983451009</v>
      </c>
      <c r="M275" s="4">
        <f t="shared" si="105"/>
        <v>9.9201082137444246E-2</v>
      </c>
      <c r="N275" s="4">
        <f t="shared" si="84"/>
        <v>0.15742542484201616</v>
      </c>
      <c r="O275" s="4">
        <f t="shared" si="85"/>
        <v>0</v>
      </c>
      <c r="P275" s="4">
        <f t="shared" si="86"/>
        <v>0</v>
      </c>
      <c r="Q275" s="5">
        <f t="shared" si="87"/>
        <v>4.4638355774962193</v>
      </c>
      <c r="R275" s="5">
        <f t="shared" si="88"/>
        <v>-9.5133954048362526</v>
      </c>
      <c r="S275" s="5">
        <f t="shared" si="106"/>
        <v>0.66747721659390247</v>
      </c>
      <c r="T275" s="6">
        <f t="shared" si="107"/>
        <v>621.82593615027895</v>
      </c>
      <c r="U275" s="5">
        <f t="shared" si="89"/>
        <v>-2.0502557332537301</v>
      </c>
      <c r="V275" s="5">
        <f t="shared" si="90"/>
        <v>-0.64917765261530258</v>
      </c>
      <c r="W275" s="5">
        <f t="shared" si="91"/>
        <v>4.4587601101019807</v>
      </c>
      <c r="X275" s="5">
        <f t="shared" si="92"/>
        <v>2.4135798442424892</v>
      </c>
      <c r="Y275" s="5">
        <f t="shared" si="92"/>
        <v>-10.162573057451555</v>
      </c>
      <c r="Z275" s="5">
        <f t="shared" si="93"/>
        <v>-27.047762673304117</v>
      </c>
      <c r="AA275">
        <f t="shared" si="94"/>
        <v>0</v>
      </c>
      <c r="AB275">
        <f t="shared" si="108"/>
        <v>0</v>
      </c>
    </row>
    <row r="276" spans="1:28" x14ac:dyDescent="0.2">
      <c r="A276">
        <f t="shared" si="95"/>
        <v>2.439999999999992</v>
      </c>
      <c r="B276" s="5">
        <f t="shared" si="96"/>
        <v>-91.903712770022139</v>
      </c>
      <c r="C276" s="5">
        <f t="shared" si="97"/>
        <v>222.88282567835918</v>
      </c>
      <c r="D276" s="5">
        <f t="shared" si="98"/>
        <v>79.88896001952628</v>
      </c>
      <c r="E276" s="2">
        <f t="shared" si="99"/>
        <v>241.08721741992994</v>
      </c>
      <c r="F276" s="2">
        <f t="shared" si="100"/>
        <v>-22.408358557699955</v>
      </c>
      <c r="G276" s="3">
        <f t="shared" si="101"/>
        <v>-33.653540911232675</v>
      </c>
      <c r="H276" s="3">
        <f t="shared" si="102"/>
        <v>71.672759614302208</v>
      </c>
      <c r="I276" s="3">
        <f t="shared" si="103"/>
        <v>-5.306299740085124</v>
      </c>
      <c r="J276" s="2">
        <f t="shared" si="104"/>
        <v>79.358062624570096</v>
      </c>
      <c r="K276" s="2">
        <f t="shared" si="82"/>
        <v>79.358062624570096</v>
      </c>
      <c r="L276" s="5">
        <f t="shared" si="83"/>
        <v>0.31384836983451009</v>
      </c>
      <c r="M276" s="4">
        <f t="shared" si="105"/>
        <v>9.9306509662133807E-2</v>
      </c>
      <c r="N276" s="4">
        <f t="shared" si="84"/>
        <v>0.15753158520403254</v>
      </c>
      <c r="O276" s="4">
        <f t="shared" si="85"/>
        <v>0</v>
      </c>
      <c r="P276" s="4">
        <f t="shared" si="86"/>
        <v>0</v>
      </c>
      <c r="Q276" s="5">
        <f t="shared" si="87"/>
        <v>4.4558964427750887</v>
      </c>
      <c r="R276" s="5">
        <f t="shared" si="88"/>
        <v>-9.4898303703503331</v>
      </c>
      <c r="S276" s="5">
        <f t="shared" si="106"/>
        <v>0.7025805159257944</v>
      </c>
      <c r="T276" s="6">
        <f t="shared" si="107"/>
        <v>621.82531432465362</v>
      </c>
      <c r="U276" s="5">
        <f t="shared" si="89"/>
        <v>-2.0478014981034622</v>
      </c>
      <c r="V276" s="5">
        <f t="shared" si="90"/>
        <v>-0.63201673568352867</v>
      </c>
      <c r="W276" s="5">
        <f t="shared" si="91"/>
        <v>4.450820549626175</v>
      </c>
      <c r="X276" s="5">
        <f t="shared" si="92"/>
        <v>2.4080949446716264</v>
      </c>
      <c r="Y276" s="5">
        <f t="shared" si="92"/>
        <v>-10.121847106033862</v>
      </c>
      <c r="Z276" s="5">
        <f t="shared" si="93"/>
        <v>-27.020598934448032</v>
      </c>
      <c r="AA276">
        <f t="shared" si="94"/>
        <v>0</v>
      </c>
      <c r="AB276">
        <f t="shared" si="108"/>
        <v>0</v>
      </c>
    </row>
    <row r="277" spans="1:28" x14ac:dyDescent="0.2">
      <c r="A277">
        <f t="shared" si="95"/>
        <v>2.4499999999999917</v>
      </c>
      <c r="B277" s="5">
        <f t="shared" si="96"/>
        <v>-92.240127774387233</v>
      </c>
      <c r="C277" s="5">
        <f t="shared" si="97"/>
        <v>223.5990471821469</v>
      </c>
      <c r="D277" s="5">
        <f t="shared" si="98"/>
        <v>79.834545992178704</v>
      </c>
      <c r="E277" s="2">
        <f t="shared" si="99"/>
        <v>241.87760349523731</v>
      </c>
      <c r="F277" s="2">
        <f t="shared" si="100"/>
        <v>-22.417356428359298</v>
      </c>
      <c r="G277" s="3">
        <f t="shared" si="101"/>
        <v>-33.629459961785962</v>
      </c>
      <c r="H277" s="3">
        <f t="shared" si="102"/>
        <v>71.571541143241873</v>
      </c>
      <c r="I277" s="3">
        <f t="shared" si="103"/>
        <v>-5.5765057294296039</v>
      </c>
      <c r="J277" s="2">
        <f t="shared" si="104"/>
        <v>79.274986566321729</v>
      </c>
      <c r="K277" s="2">
        <f t="shared" si="82"/>
        <v>79.274986566321729</v>
      </c>
      <c r="L277" s="5">
        <f t="shared" si="83"/>
        <v>0.31384836983451009</v>
      </c>
      <c r="M277" s="4">
        <f t="shared" si="105"/>
        <v>9.9410478303061503E-2</v>
      </c>
      <c r="N277" s="4">
        <f t="shared" si="84"/>
        <v>0.15763619589387787</v>
      </c>
      <c r="O277" s="4">
        <f t="shared" si="85"/>
        <v>0</v>
      </c>
      <c r="P277" s="4">
        <f t="shared" si="86"/>
        <v>0</v>
      </c>
      <c r="Q277" s="5">
        <f t="shared" si="87"/>
        <v>4.4480466837980082</v>
      </c>
      <c r="R277" s="5">
        <f t="shared" si="88"/>
        <v>-9.4665081329959868</v>
      </c>
      <c r="S277" s="5">
        <f t="shared" si="106"/>
        <v>0.73758418497222411</v>
      </c>
      <c r="T277" s="6">
        <f t="shared" si="107"/>
        <v>621.82469249965027</v>
      </c>
      <c r="U277" s="5">
        <f t="shared" si="89"/>
        <v>-2.0453704259058552</v>
      </c>
      <c r="V277" s="5">
        <f t="shared" si="90"/>
        <v>-0.6148903027239021</v>
      </c>
      <c r="W277" s="5">
        <f t="shared" si="91"/>
        <v>4.4429356746257813</v>
      </c>
      <c r="X277" s="5">
        <f t="shared" si="92"/>
        <v>2.402676257892153</v>
      </c>
      <c r="Y277" s="5">
        <f t="shared" si="92"/>
        <v>-10.081398435719889</v>
      </c>
      <c r="Z277" s="5">
        <f t="shared" si="93"/>
        <v>-26.993480140401992</v>
      </c>
      <c r="AA277">
        <f t="shared" si="94"/>
        <v>0</v>
      </c>
      <c r="AB277">
        <f t="shared" si="108"/>
        <v>0</v>
      </c>
    </row>
    <row r="278" spans="1:28" x14ac:dyDescent="0.2">
      <c r="A278">
        <f t="shared" si="95"/>
        <v>2.4599999999999915</v>
      </c>
      <c r="B278" s="5">
        <f t="shared" si="96"/>
        <v>-92.576302240192192</v>
      </c>
      <c r="C278" s="5">
        <f t="shared" si="97"/>
        <v>224.31425852365754</v>
      </c>
      <c r="D278" s="5">
        <f t="shared" si="98"/>
        <v>79.777431260877393</v>
      </c>
      <c r="E278" s="2">
        <f t="shared" si="99"/>
        <v>242.66696996807309</v>
      </c>
      <c r="F278" s="2">
        <f t="shared" si="100"/>
        <v>-22.426334176982301</v>
      </c>
      <c r="G278" s="3">
        <f t="shared" si="101"/>
        <v>-33.605433199207042</v>
      </c>
      <c r="H278" s="3">
        <f t="shared" si="102"/>
        <v>71.470727158884671</v>
      </c>
      <c r="I278" s="3">
        <f t="shared" si="103"/>
        <v>-5.8464405308336236</v>
      </c>
      <c r="J278" s="2">
        <f t="shared" si="104"/>
        <v>79.193250015431715</v>
      </c>
      <c r="K278" s="2">
        <f t="shared" si="82"/>
        <v>79.193250015431715</v>
      </c>
      <c r="L278" s="5">
        <f t="shared" si="83"/>
        <v>0.31384836983451009</v>
      </c>
      <c r="M278" s="4">
        <f t="shared" si="105"/>
        <v>9.9512981847957621E-2</v>
      </c>
      <c r="N278" s="4">
        <f t="shared" si="84"/>
        <v>0.15773925412923248</v>
      </c>
      <c r="O278" s="4">
        <f t="shared" si="85"/>
        <v>0</v>
      </c>
      <c r="P278" s="4">
        <f t="shared" si="86"/>
        <v>0</v>
      </c>
      <c r="Q278" s="5">
        <f t="shared" si="87"/>
        <v>4.4402858648783186</v>
      </c>
      <c r="R278" s="5">
        <f t="shared" si="88"/>
        <v>-9.4434271290292084</v>
      </c>
      <c r="S278" s="5">
        <f t="shared" si="106"/>
        <v>0.77249018321015983</v>
      </c>
      <c r="T278" s="6">
        <f t="shared" si="107"/>
        <v>621.82407067526879</v>
      </c>
      <c r="U278" s="5">
        <f t="shared" si="89"/>
        <v>-2.0429624213771556</v>
      </c>
      <c r="V278" s="5">
        <f t="shared" si="90"/>
        <v>-0.59779800650945114</v>
      </c>
      <c r="W278" s="5">
        <f t="shared" si="91"/>
        <v>4.4351052275256642</v>
      </c>
      <c r="X278" s="5">
        <f t="shared" si="92"/>
        <v>2.397323443501163</v>
      </c>
      <c r="Y278" s="5">
        <f t="shared" si="92"/>
        <v>-10.04122513553866</v>
      </c>
      <c r="Z278" s="5">
        <f t="shared" si="93"/>
        <v>-26.966404589264176</v>
      </c>
      <c r="AA278">
        <f t="shared" si="94"/>
        <v>0</v>
      </c>
      <c r="AB278">
        <f t="shared" si="108"/>
        <v>0</v>
      </c>
    </row>
    <row r="279" spans="1:28" x14ac:dyDescent="0.2">
      <c r="A279">
        <f t="shared" si="95"/>
        <v>2.4699999999999913</v>
      </c>
      <c r="B279" s="5">
        <f t="shared" si="96"/>
        <v>-92.912236706012095</v>
      </c>
      <c r="C279" s="5">
        <f t="shared" si="97"/>
        <v>225.02846373398961</v>
      </c>
      <c r="D279" s="5">
        <f t="shared" si="98"/>
        <v>79.717618535339582</v>
      </c>
      <c r="E279" s="2">
        <f t="shared" si="99"/>
        <v>243.45532078842209</v>
      </c>
      <c r="F279" s="2">
        <f t="shared" si="100"/>
        <v>-22.435291867409852</v>
      </c>
      <c r="G279" s="3">
        <f t="shared" si="101"/>
        <v>-33.58145996477203</v>
      </c>
      <c r="H279" s="3">
        <f t="shared" si="102"/>
        <v>71.370314907529291</v>
      </c>
      <c r="I279" s="3">
        <f t="shared" si="103"/>
        <v>-6.116104576726265</v>
      </c>
      <c r="J279" s="2">
        <f t="shared" si="104"/>
        <v>79.112850021718572</v>
      </c>
      <c r="K279" s="2">
        <f t="shared" si="82"/>
        <v>79.112850021718572</v>
      </c>
      <c r="L279" s="5">
        <f t="shared" si="83"/>
        <v>0.31384836983451009</v>
      </c>
      <c r="M279" s="4">
        <f t="shared" si="105"/>
        <v>9.9614014263807227E-2</v>
      </c>
      <c r="N279" s="4">
        <f t="shared" si="84"/>
        <v>0.15784075727134075</v>
      </c>
      <c r="O279" s="4">
        <f t="shared" si="85"/>
        <v>0</v>
      </c>
      <c r="P279" s="4">
        <f t="shared" si="86"/>
        <v>0</v>
      </c>
      <c r="Q279" s="5">
        <f t="shared" si="87"/>
        <v>4.4326135505102151</v>
      </c>
      <c r="R279" s="5">
        <f t="shared" si="88"/>
        <v>-9.4205858022600477</v>
      </c>
      <c r="S279" s="5">
        <f t="shared" si="106"/>
        <v>0.80730045839501752</v>
      </c>
      <c r="T279" s="6">
        <f t="shared" si="107"/>
        <v>621.82344885150883</v>
      </c>
      <c r="U279" s="5">
        <f t="shared" si="89"/>
        <v>-2.0405773890210983</v>
      </c>
      <c r="V279" s="5">
        <f t="shared" si="90"/>
        <v>-0.58073950061390256</v>
      </c>
      <c r="W279" s="5">
        <f t="shared" si="91"/>
        <v>4.4273289504263893</v>
      </c>
      <c r="X279" s="5">
        <f t="shared" si="92"/>
        <v>2.3920361614891168</v>
      </c>
      <c r="Y279" s="5">
        <f t="shared" si="92"/>
        <v>-10.001325302873949</v>
      </c>
      <c r="Z279" s="5">
        <f t="shared" si="93"/>
        <v>-26.939370591178594</v>
      </c>
      <c r="AA279">
        <f t="shared" si="94"/>
        <v>0</v>
      </c>
      <c r="AB279">
        <f t="shared" si="108"/>
        <v>0</v>
      </c>
    </row>
    <row r="280" spans="1:28" x14ac:dyDescent="0.2">
      <c r="A280">
        <f t="shared" si="95"/>
        <v>2.4799999999999911</v>
      </c>
      <c r="B280" s="5">
        <f t="shared" si="96"/>
        <v>-93.247931703851734</v>
      </c>
      <c r="C280" s="5">
        <f t="shared" si="97"/>
        <v>225.74166681679975</v>
      </c>
      <c r="D280" s="5">
        <f t="shared" si="98"/>
        <v>79.655110521042758</v>
      </c>
      <c r="E280" s="2">
        <f t="shared" si="99"/>
        <v>244.24265987798535</v>
      </c>
      <c r="F280" s="2">
        <f t="shared" si="100"/>
        <v>-22.444229562610591</v>
      </c>
      <c r="G280" s="3">
        <f t="shared" si="101"/>
        <v>-33.557539603157139</v>
      </c>
      <c r="H280" s="3">
        <f t="shared" si="102"/>
        <v>71.270301654500557</v>
      </c>
      <c r="I280" s="3">
        <f t="shared" si="103"/>
        <v>-6.3854982826380509</v>
      </c>
      <c r="J280" s="2">
        <f t="shared" si="104"/>
        <v>79.033783602068169</v>
      </c>
      <c r="K280" s="2">
        <f t="shared" si="82"/>
        <v>79.033783602068169</v>
      </c>
      <c r="L280" s="5">
        <f t="shared" si="83"/>
        <v>0.31384836983451009</v>
      </c>
      <c r="M280" s="4">
        <f t="shared" si="105"/>
        <v>9.9713569698858001E-2</v>
      </c>
      <c r="N280" s="4">
        <f t="shared" si="84"/>
        <v>0.1579407028259294</v>
      </c>
      <c r="O280" s="4">
        <f t="shared" si="85"/>
        <v>0</v>
      </c>
      <c r="P280" s="4">
        <f t="shared" si="86"/>
        <v>0</v>
      </c>
      <c r="Q280" s="5">
        <f t="shared" si="87"/>
        <v>4.4250293053375032</v>
      </c>
      <c r="R280" s="5">
        <f t="shared" si="88"/>
        <v>-9.3979826039373346</v>
      </c>
      <c r="S280" s="5">
        <f t="shared" si="106"/>
        <v>0.84201694653434345</v>
      </c>
      <c r="T280" s="6">
        <f t="shared" si="107"/>
        <v>621.82282702837085</v>
      </c>
      <c r="U280" s="5">
        <f t="shared" si="89"/>
        <v>-2.0382152331203334</v>
      </c>
      <c r="V280" s="5">
        <f t="shared" si="90"/>
        <v>-0.56371443944381761</v>
      </c>
      <c r="W280" s="5">
        <f t="shared" si="91"/>
        <v>4.4196065850911213</v>
      </c>
      <c r="X280" s="5">
        <f t="shared" si="92"/>
        <v>2.3868140722171698</v>
      </c>
      <c r="Y280" s="5">
        <f t="shared" si="92"/>
        <v>-9.961697043381152</v>
      </c>
      <c r="Z280" s="5">
        <f t="shared" si="93"/>
        <v>-26.912376468374536</v>
      </c>
      <c r="AA280">
        <f t="shared" si="94"/>
        <v>0</v>
      </c>
      <c r="AB280">
        <f t="shared" si="108"/>
        <v>0</v>
      </c>
    </row>
    <row r="281" spans="1:28" x14ac:dyDescent="0.2">
      <c r="A281">
        <f t="shared" si="95"/>
        <v>2.4899999999999909</v>
      </c>
      <c r="B281" s="5">
        <f t="shared" si="96"/>
        <v>-93.583387759179701</v>
      </c>
      <c r="C281" s="5">
        <f t="shared" si="97"/>
        <v>226.45387174849256</v>
      </c>
      <c r="D281" s="5">
        <f t="shared" si="98"/>
        <v>79.589909919392952</v>
      </c>
      <c r="E281" s="2">
        <f t="shared" si="99"/>
        <v>245.02899113037154</v>
      </c>
      <c r="F281" s="2">
        <f t="shared" si="100"/>
        <v>-22.45314732469631</v>
      </c>
      <c r="G281" s="3">
        <f t="shared" si="101"/>
        <v>-33.533671462434967</v>
      </c>
      <c r="H281" s="3">
        <f t="shared" si="102"/>
        <v>71.170684684066742</v>
      </c>
      <c r="I281" s="3">
        <f t="shared" si="103"/>
        <v>-6.6546220473217961</v>
      </c>
      <c r="J281" s="2">
        <f t="shared" si="104"/>
        <v>78.956047740132476</v>
      </c>
      <c r="K281" s="2">
        <f t="shared" si="82"/>
        <v>78.956047740132476</v>
      </c>
      <c r="L281" s="5">
        <f t="shared" si="83"/>
        <v>0.31384836983451009</v>
      </c>
      <c r="M281" s="4">
        <f t="shared" si="105"/>
        <v>9.9811642484567378E-2</v>
      </c>
      <c r="N281" s="4">
        <f t="shared" si="84"/>
        <v>0.15803908844408465</v>
      </c>
      <c r="O281" s="4">
        <f t="shared" si="85"/>
        <v>0</v>
      </c>
      <c r="P281" s="4">
        <f t="shared" si="86"/>
        <v>0</v>
      </c>
      <c r="Q281" s="5">
        <f t="shared" si="87"/>
        <v>4.4175326941233211</v>
      </c>
      <c r="R281" s="5">
        <f t="shared" si="88"/>
        <v>-9.3756159926360016</v>
      </c>
      <c r="S281" s="5">
        <f t="shared" si="106"/>
        <v>0.87664157186036062</v>
      </c>
      <c r="T281" s="6">
        <f t="shared" si="107"/>
        <v>621.82220520585497</v>
      </c>
      <c r="U281" s="5">
        <f t="shared" si="89"/>
        <v>-2.0358758577281693</v>
      </c>
      <c r="V281" s="5">
        <f t="shared" si="90"/>
        <v>-0.54672247827109743</v>
      </c>
      <c r="W281" s="5">
        <f t="shared" si="91"/>
        <v>4.4119378729332475</v>
      </c>
      <c r="X281" s="5">
        <f t="shared" si="92"/>
        <v>2.3816568363951518</v>
      </c>
      <c r="Y281" s="5">
        <f t="shared" si="92"/>
        <v>-9.9223384709070999</v>
      </c>
      <c r="Z281" s="5">
        <f t="shared" si="93"/>
        <v>-26.885420555206391</v>
      </c>
      <c r="AA281">
        <f t="shared" si="94"/>
        <v>0</v>
      </c>
      <c r="AB281">
        <f t="shared" si="108"/>
        <v>0</v>
      </c>
    </row>
    <row r="282" spans="1:28" x14ac:dyDescent="0.2">
      <c r="A282">
        <f t="shared" si="95"/>
        <v>2.4999999999999907</v>
      </c>
      <c r="B282" s="5">
        <f t="shared" si="96"/>
        <v>-93.918605390962227</v>
      </c>
      <c r="C282" s="5">
        <f t="shared" si="97"/>
        <v>227.16508247840966</v>
      </c>
      <c r="D282" s="5">
        <f t="shared" si="98"/>
        <v>79.522019427891976</v>
      </c>
      <c r="E282" s="2">
        <f t="shared" si="99"/>
        <v>245.81431841128773</v>
      </c>
      <c r="F282" s="2">
        <f t="shared" si="100"/>
        <v>-22.462045214936953</v>
      </c>
      <c r="G282" s="3">
        <f t="shared" si="101"/>
        <v>-33.509854894071012</v>
      </c>
      <c r="H282" s="3">
        <f t="shared" si="102"/>
        <v>71.071461299357665</v>
      </c>
      <c r="I282" s="3">
        <f t="shared" si="103"/>
        <v>-6.9234762528738596</v>
      </c>
      <c r="J282" s="2">
        <f t="shared" si="104"/>
        <v>78.879639386041163</v>
      </c>
      <c r="K282" s="2">
        <f t="shared" si="82"/>
        <v>78.879639386041163</v>
      </c>
      <c r="L282" s="5">
        <f t="shared" si="83"/>
        <v>0.31384836983451009</v>
      </c>
      <c r="M282" s="4">
        <f t="shared" si="105"/>
        <v>9.9908227137487024E-2</v>
      </c>
      <c r="N282" s="4">
        <f t="shared" si="84"/>
        <v>0.15813591192308646</v>
      </c>
      <c r="O282" s="4">
        <f t="shared" si="85"/>
        <v>0</v>
      </c>
      <c r="P282" s="4">
        <f t="shared" si="86"/>
        <v>0</v>
      </c>
      <c r="Q282" s="5">
        <f t="shared" si="87"/>
        <v>4.4101232817208107</v>
      </c>
      <c r="R282" s="5">
        <f t="shared" si="88"/>
        <v>-9.353484434146969</v>
      </c>
      <c r="S282" s="5">
        <f t="shared" si="106"/>
        <v>0.91117624680143039</v>
      </c>
      <c r="T282" s="6">
        <f t="shared" si="107"/>
        <v>621.82158338396061</v>
      </c>
      <c r="U282" s="5">
        <f t="shared" si="89"/>
        <v>-2.0335591666606327</v>
      </c>
      <c r="V282" s="5">
        <f t="shared" si="90"/>
        <v>-0.52976327326583561</v>
      </c>
      <c r="W282" s="5">
        <f t="shared" si="91"/>
        <v>4.4043225550047183</v>
      </c>
      <c r="X282" s="5">
        <f t="shared" si="92"/>
        <v>2.376564115060178</v>
      </c>
      <c r="Y282" s="5">
        <f t="shared" si="92"/>
        <v>-9.8832477074128047</v>
      </c>
      <c r="Z282" s="5">
        <f t="shared" si="93"/>
        <v>-26.858501198193849</v>
      </c>
      <c r="AA282">
        <f t="shared" si="94"/>
        <v>0</v>
      </c>
      <c r="AB282">
        <f t="shared" si="108"/>
        <v>0</v>
      </c>
    </row>
    <row r="283" spans="1:28" x14ac:dyDescent="0.2">
      <c r="A283">
        <f t="shared" si="95"/>
        <v>2.5099999999999905</v>
      </c>
      <c r="B283" s="5">
        <f t="shared" si="96"/>
        <v>-94.253585111697177</v>
      </c>
      <c r="C283" s="5">
        <f t="shared" si="97"/>
        <v>227.87530292901786</v>
      </c>
      <c r="D283" s="5">
        <f t="shared" si="98"/>
        <v>79.451441740303324</v>
      </c>
      <c r="E283" s="2">
        <f t="shared" si="99"/>
        <v>246.59864555872892</v>
      </c>
      <c r="F283" s="2">
        <f t="shared" si="100"/>
        <v>-22.470923293775236</v>
      </c>
      <c r="G283" s="3">
        <f t="shared" si="101"/>
        <v>-33.486089252920408</v>
      </c>
      <c r="H283" s="3">
        <f t="shared" si="102"/>
        <v>70.972628822283539</v>
      </c>
      <c r="I283" s="3">
        <f t="shared" si="103"/>
        <v>-7.1920612648557984</v>
      </c>
      <c r="J283" s="2">
        <f t="shared" si="104"/>
        <v>78.804555456125897</v>
      </c>
      <c r="K283" s="2">
        <f t="shared" si="82"/>
        <v>78.804555456125897</v>
      </c>
      <c r="L283" s="5">
        <f t="shared" si="83"/>
        <v>0.31384836983451009</v>
      </c>
      <c r="M283" s="4">
        <f t="shared" si="105"/>
        <v>0.10000331836108428</v>
      </c>
      <c r="N283" s="4">
        <f t="shared" si="84"/>
        <v>0.15823117120720112</v>
      </c>
      <c r="O283" s="4">
        <f t="shared" si="85"/>
        <v>0</v>
      </c>
      <c r="P283" s="4">
        <f t="shared" si="86"/>
        <v>0</v>
      </c>
      <c r="Q283" s="5">
        <f t="shared" si="87"/>
        <v>4.402800633044742</v>
      </c>
      <c r="R283" s="5">
        <f t="shared" si="88"/>
        <v>-9.3315864013695613</v>
      </c>
      <c r="S283" s="5">
        <f t="shared" si="106"/>
        <v>0.94562287195248018</v>
      </c>
      <c r="T283" s="6">
        <f t="shared" si="107"/>
        <v>621.82096156268813</v>
      </c>
      <c r="U283" s="5">
        <f t="shared" si="89"/>
        <v>-2.0312650634888541</v>
      </c>
      <c r="V283" s="5">
        <f t="shared" si="90"/>
        <v>-0.5128364815295049</v>
      </c>
      <c r="W283" s="5">
        <f t="shared" si="91"/>
        <v>4.3967603719851525</v>
      </c>
      <c r="X283" s="5">
        <f t="shared" si="92"/>
        <v>2.371535569555888</v>
      </c>
      <c r="Y283" s="5">
        <f t="shared" si="92"/>
        <v>-9.8444228828990656</v>
      </c>
      <c r="Z283" s="5">
        <f t="shared" si="93"/>
        <v>-26.831616756062367</v>
      </c>
      <c r="AA283">
        <f t="shared" si="94"/>
        <v>0</v>
      </c>
      <c r="AB283">
        <f t="shared" si="108"/>
        <v>0</v>
      </c>
    </row>
    <row r="284" spans="1:28" x14ac:dyDescent="0.2">
      <c r="A284">
        <f t="shared" si="95"/>
        <v>2.5199999999999902</v>
      </c>
      <c r="B284" s="5">
        <f t="shared" si="96"/>
        <v>-94.588327427447908</v>
      </c>
      <c r="C284" s="5">
        <f t="shared" si="97"/>
        <v>228.58453699609655</v>
      </c>
      <c r="D284" s="5">
        <f t="shared" si="98"/>
        <v>79.378179546816966</v>
      </c>
      <c r="E284" s="2">
        <f t="shared" si="99"/>
        <v>247.38197638316726</v>
      </c>
      <c r="F284" s="2">
        <f t="shared" si="100"/>
        <v>-22.479781620840928</v>
      </c>
      <c r="G284" s="3">
        <f t="shared" si="101"/>
        <v>-33.46237389722485</v>
      </c>
      <c r="H284" s="3">
        <f t="shared" si="102"/>
        <v>70.874184593454544</v>
      </c>
      <c r="I284" s="3">
        <f t="shared" si="103"/>
        <v>-7.460377432416422</v>
      </c>
      <c r="J284" s="2">
        <f t="shared" si="104"/>
        <v>78.730792832657627</v>
      </c>
      <c r="K284" s="2">
        <f t="shared" si="82"/>
        <v>78.730792832657627</v>
      </c>
      <c r="L284" s="5">
        <f t="shared" si="83"/>
        <v>0.31384836983451009</v>
      </c>
      <c r="M284" s="4">
        <f t="shared" si="105"/>
        <v>0.10009691104749861</v>
      </c>
      <c r="N284" s="4">
        <f t="shared" si="84"/>
        <v>0.15832486438842996</v>
      </c>
      <c r="O284" s="4">
        <f t="shared" si="85"/>
        <v>0</v>
      </c>
      <c r="P284" s="4">
        <f t="shared" si="86"/>
        <v>0</v>
      </c>
      <c r="Q284" s="5">
        <f t="shared" si="87"/>
        <v>4.3955643130440833</v>
      </c>
      <c r="R284" s="5">
        <f t="shared" si="88"/>
        <v>-9.3099203742064454</v>
      </c>
      <c r="S284" s="5">
        <f t="shared" si="106"/>
        <v>0.97998333604444821</v>
      </c>
      <c r="T284" s="6">
        <f t="shared" si="107"/>
        <v>621.82033974203739</v>
      </c>
      <c r="U284" s="5">
        <f t="shared" si="89"/>
        <v>-2.0289934515317687</v>
      </c>
      <c r="V284" s="5">
        <f t="shared" si="90"/>
        <v>-0.49594176112845295</v>
      </c>
      <c r="W284" s="5">
        <f t="shared" si="91"/>
        <v>4.3892510641716429</v>
      </c>
      <c r="X284" s="5">
        <f t="shared" si="92"/>
        <v>2.3665708615123147</v>
      </c>
      <c r="Y284" s="5">
        <f t="shared" si="92"/>
        <v>-9.8058621353348983</v>
      </c>
      <c r="Z284" s="5">
        <f t="shared" si="93"/>
        <v>-26.804765599783909</v>
      </c>
      <c r="AA284">
        <f t="shared" si="94"/>
        <v>0</v>
      </c>
      <c r="AB284">
        <f t="shared" si="108"/>
        <v>0</v>
      </c>
    </row>
    <row r="285" spans="1:28" x14ac:dyDescent="0.2">
      <c r="A285">
        <f t="shared" si="95"/>
        <v>2.52999999999999</v>
      </c>
      <c r="B285" s="5">
        <f t="shared" si="96"/>
        <v>-94.922832837877081</v>
      </c>
      <c r="C285" s="5">
        <f t="shared" si="97"/>
        <v>229.29278854892434</v>
      </c>
      <c r="D285" s="5">
        <f t="shared" si="98"/>
        <v>79.302235534212812</v>
      </c>
      <c r="E285" s="2">
        <f t="shared" si="99"/>
        <v>248.1643146677404</v>
      </c>
      <c r="F285" s="2">
        <f t="shared" si="100"/>
        <v>-22.488620254964772</v>
      </c>
      <c r="G285" s="3">
        <f t="shared" si="101"/>
        <v>-33.438708188609731</v>
      </c>
      <c r="H285" s="3">
        <f t="shared" si="102"/>
        <v>70.776125972101198</v>
      </c>
      <c r="I285" s="3">
        <f t="shared" si="103"/>
        <v>-7.7284250884142613</v>
      </c>
      <c r="J285" s="2">
        <f t="shared" si="104"/>
        <v>78.658348363596886</v>
      </c>
      <c r="K285" s="2">
        <f t="shared" si="82"/>
        <v>78.658348363596886</v>
      </c>
      <c r="L285" s="5">
        <f t="shared" si="83"/>
        <v>0.31384836983451009</v>
      </c>
      <c r="M285" s="4">
        <f t="shared" si="105"/>
        <v>0.10018900027923211</v>
      </c>
      <c r="N285" s="4">
        <f t="shared" si="84"/>
        <v>0.15841698970721491</v>
      </c>
      <c r="O285" s="4">
        <f t="shared" si="85"/>
        <v>0</v>
      </c>
      <c r="P285" s="4">
        <f t="shared" si="86"/>
        <v>0</v>
      </c>
      <c r="Q285" s="5">
        <f t="shared" si="87"/>
        <v>4.3884138866755311</v>
      </c>
      <c r="R285" s="5">
        <f t="shared" si="88"/>
        <v>-9.2884848394611126</v>
      </c>
      <c r="S285" s="5">
        <f t="shared" si="106"/>
        <v>1.0142595159128007</v>
      </c>
      <c r="T285" s="6">
        <f t="shared" si="107"/>
        <v>621.81971792200864</v>
      </c>
      <c r="U285" s="5">
        <f t="shared" si="89"/>
        <v>-2.0267442338491515</v>
      </c>
      <c r="V285" s="5">
        <f t="shared" si="90"/>
        <v>-0.47907877112769492</v>
      </c>
      <c r="W285" s="5">
        <f t="shared" si="91"/>
        <v>4.3817943714693337</v>
      </c>
      <c r="X285" s="5">
        <f t="shared" si="92"/>
        <v>2.3616696528263796</v>
      </c>
      <c r="Y285" s="5">
        <f t="shared" si="92"/>
        <v>-9.7675636105888071</v>
      </c>
      <c r="Z285" s="5">
        <f t="shared" si="93"/>
        <v>-26.777946112617865</v>
      </c>
      <c r="AA285">
        <f t="shared" si="94"/>
        <v>0</v>
      </c>
      <c r="AB285">
        <f t="shared" si="108"/>
        <v>0</v>
      </c>
    </row>
    <row r="286" spans="1:28" x14ac:dyDescent="0.2">
      <c r="A286">
        <f t="shared" si="95"/>
        <v>2.5399999999999898</v>
      </c>
      <c r="B286" s="5">
        <f t="shared" si="96"/>
        <v>-95.257101836280526</v>
      </c>
      <c r="C286" s="5">
        <f t="shared" si="97"/>
        <v>230.00006143046483</v>
      </c>
      <c r="D286" s="5">
        <f t="shared" si="98"/>
        <v>79.223612386023035</v>
      </c>
      <c r="E286" s="2">
        <f t="shared" si="99"/>
        <v>248.94566416843881</v>
      </c>
      <c r="F286" s="2">
        <f t="shared" si="100"/>
        <v>-22.497439254192066</v>
      </c>
      <c r="G286" s="3">
        <f t="shared" si="101"/>
        <v>-33.415091492081466</v>
      </c>
      <c r="H286" s="3">
        <f t="shared" si="102"/>
        <v>70.678450335995308</v>
      </c>
      <c r="I286" s="3">
        <f t="shared" si="103"/>
        <v>-7.9962045495404404</v>
      </c>
      <c r="J286" s="2">
        <f t="shared" si="104"/>
        <v>78.587218862357133</v>
      </c>
      <c r="K286" s="2">
        <f t="shared" si="82"/>
        <v>78.587218862357133</v>
      </c>
      <c r="L286" s="5">
        <f t="shared" si="83"/>
        <v>0.31384836983451009</v>
      </c>
      <c r="M286" s="4">
        <f t="shared" si="105"/>
        <v>0.100279581330773</v>
      </c>
      <c r="N286" s="4">
        <f t="shared" si="84"/>
        <v>0.15850754555309962</v>
      </c>
      <c r="O286" s="4">
        <f t="shared" si="85"/>
        <v>0</v>
      </c>
      <c r="P286" s="4">
        <f t="shared" si="86"/>
        <v>0</v>
      </c>
      <c r="Q286" s="5">
        <f t="shared" si="87"/>
        <v>4.3813489188779888</v>
      </c>
      <c r="R286" s="5">
        <f t="shared" si="88"/>
        <v>-9.2672782907378224</v>
      </c>
      <c r="S286" s="5">
        <f t="shared" si="106"/>
        <v>1.0484532764651706</v>
      </c>
      <c r="T286" s="6">
        <f t="shared" si="107"/>
        <v>621.81909610260163</v>
      </c>
      <c r="U286" s="5">
        <f t="shared" si="89"/>
        <v>-2.0245173132349716</v>
      </c>
      <c r="V286" s="5">
        <f t="shared" si="90"/>
        <v>-0.46224717162497886</v>
      </c>
      <c r="W286" s="5">
        <f t="shared" si="91"/>
        <v>4.3743900333827055</v>
      </c>
      <c r="X286" s="5">
        <f t="shared" si="92"/>
        <v>2.3568316056430172</v>
      </c>
      <c r="Y286" s="5">
        <f t="shared" si="92"/>
        <v>-9.7295254623628011</v>
      </c>
      <c r="Z286" s="5">
        <f t="shared" si="93"/>
        <v>-26.751156690152122</v>
      </c>
      <c r="AA286">
        <f t="shared" si="94"/>
        <v>0</v>
      </c>
      <c r="AB286">
        <f t="shared" si="108"/>
        <v>0</v>
      </c>
    </row>
    <row r="287" spans="1:28" x14ac:dyDescent="0.2">
      <c r="A287">
        <f t="shared" si="95"/>
        <v>2.5499999999999896</v>
      </c>
      <c r="B287" s="5">
        <f t="shared" si="96"/>
        <v>-95.591134909621061</v>
      </c>
      <c r="C287" s="5">
        <f t="shared" si="97"/>
        <v>230.70635945755166</v>
      </c>
      <c r="D287" s="5">
        <f t="shared" si="98"/>
        <v>79.142312782693125</v>
      </c>
      <c r="E287" s="2">
        <f t="shared" si="99"/>
        <v>249.72602861429246</v>
      </c>
      <c r="F287" s="2">
        <f t="shared" si="100"/>
        <v>-22.506238675795927</v>
      </c>
      <c r="G287" s="3">
        <f t="shared" si="101"/>
        <v>-33.391523176025032</v>
      </c>
      <c r="H287" s="3">
        <f t="shared" si="102"/>
        <v>70.581155081371676</v>
      </c>
      <c r="I287" s="3">
        <f t="shared" si="103"/>
        <v>-8.2637161164419624</v>
      </c>
      <c r="J287" s="2">
        <f t="shared" si="104"/>
        <v>78.517401107581236</v>
      </c>
      <c r="K287" s="2">
        <f t="shared" si="82"/>
        <v>78.517401107581236</v>
      </c>
      <c r="L287" s="5">
        <f t="shared" si="83"/>
        <v>0.31384836983451009</v>
      </c>
      <c r="M287" s="4">
        <f t="shared" si="105"/>
        <v>0.10036864967015083</v>
      </c>
      <c r="N287" s="4">
        <f t="shared" si="84"/>
        <v>0.15859653046534619</v>
      </c>
      <c r="O287" s="4">
        <f t="shared" si="85"/>
        <v>0</v>
      </c>
      <c r="P287" s="4">
        <f t="shared" si="86"/>
        <v>0</v>
      </c>
      <c r="Q287" s="5">
        <f t="shared" si="87"/>
        <v>4.374368974547993</v>
      </c>
      <c r="R287" s="5">
        <f t="shared" si="88"/>
        <v>-9.2462992283440482</v>
      </c>
      <c r="S287" s="5">
        <f t="shared" si="106"/>
        <v>1.0825664706481688</v>
      </c>
      <c r="T287" s="6">
        <f t="shared" si="107"/>
        <v>621.81847428381627</v>
      </c>
      <c r="U287" s="5">
        <f t="shared" si="89"/>
        <v>-2.0223125922110725</v>
      </c>
      <c r="V287" s="5">
        <f t="shared" si="90"/>
        <v>-0.44544662378510691</v>
      </c>
      <c r="W287" s="5">
        <f t="shared" si="91"/>
        <v>4.3670377890076075</v>
      </c>
      <c r="X287" s="5">
        <f t="shared" si="92"/>
        <v>2.3520563823369205</v>
      </c>
      <c r="Y287" s="5">
        <f t="shared" si="92"/>
        <v>-9.6917458521291557</v>
      </c>
      <c r="Z287" s="5">
        <f t="shared" si="93"/>
        <v>-26.724395740344221</v>
      </c>
      <c r="AA287">
        <f t="shared" si="94"/>
        <v>0</v>
      </c>
      <c r="AB287">
        <f t="shared" si="108"/>
        <v>0</v>
      </c>
    </row>
    <row r="288" spans="1:28" x14ac:dyDescent="0.2">
      <c r="A288">
        <f t="shared" si="95"/>
        <v>2.5599999999999894</v>
      </c>
      <c r="B288" s="5">
        <f t="shared" si="96"/>
        <v>-95.924932538562189</v>
      </c>
      <c r="C288" s="5">
        <f t="shared" si="97"/>
        <v>231.41168642107274</v>
      </c>
      <c r="D288" s="5">
        <f t="shared" si="98"/>
        <v>79.058339401741691</v>
      </c>
      <c r="E288" s="2">
        <f t="shared" si="99"/>
        <v>250.50541170755696</v>
      </c>
      <c r="F288" s="2">
        <f t="shared" si="100"/>
        <v>-22.515018576290231</v>
      </c>
      <c r="G288" s="3">
        <f t="shared" si="101"/>
        <v>-33.368002612201664</v>
      </c>
      <c r="H288" s="3">
        <f t="shared" si="102"/>
        <v>70.484237622850387</v>
      </c>
      <c r="I288" s="3">
        <f t="shared" si="103"/>
        <v>-8.5309600738454048</v>
      </c>
      <c r="J288" s="2">
        <f t="shared" si="104"/>
        <v>78.448891842930948</v>
      </c>
      <c r="K288" s="2">
        <f t="shared" ref="K288:K351" si="109">IF(D288&gt;=hwind,SQRT((G288-vxw)^2+(H288-vyw)^2+I288^2),J288)</f>
        <v>78.448891842930948</v>
      </c>
      <c r="L288" s="5">
        <f t="shared" ref="L288:L351" si="110">IF(drag=1,cdfit*(cda+cdb/(1+EXP(-(K288-vel)/dv))),IF(drag=2,cdfit,0))</f>
        <v>0.31384836983451009</v>
      </c>
      <c r="M288" s="4">
        <f t="shared" si="105"/>
        <v>0.10045620096042288</v>
      </c>
      <c r="N288" s="4">
        <f t="shared" ref="N288:N351" si="111">IF(Magnus=1,(IF(M288&lt;0.1,1.5*M288,0.09+0.6*M288)),IF(Magnus=2,1/(2.32+0.4/M288),0))</f>
        <v>0.15868394313350775</v>
      </c>
      <c r="O288" s="4">
        <f t="shared" ref="O288:O351" si="112">IF(D288&gt;=hwind,vxw,0)</f>
        <v>0</v>
      </c>
      <c r="P288" s="4">
        <f t="shared" ref="P288:P351" si="113">IF(E288&gt;=hwind,vxw,0)</f>
        <v>0</v>
      </c>
      <c r="Q288" s="5">
        <f t="shared" ref="Q288:Q351" si="114">-const*$L288*$K288*(G288-O288)</f>
        <v>4.3674736185160841</v>
      </c>
      <c r="R288" s="5">
        <f t="shared" ref="R288:R351" si="115">-const*$L288*$K288*(H288-P288)</f>
        <v>-9.2255461591953623</v>
      </c>
      <c r="S288" s="5">
        <f t="shared" si="106"/>
        <v>1.11660093941342</v>
      </c>
      <c r="T288" s="6">
        <f t="shared" si="107"/>
        <v>621.81785246565312</v>
      </c>
      <c r="U288" s="5">
        <f t="shared" ref="U288:U351" si="116">const*($N288/omega)*K288*(wy*I288-wz*(H288-P288))</f>
        <v>-2.0201299730211923</v>
      </c>
      <c r="V288" s="5">
        <f t="shared" ref="V288:V351" si="117">const*($N288/omega)*K288*(wz*(G288-O288)-wx*I288)</f>
        <v>-0.42867678987449304</v>
      </c>
      <c r="W288" s="5">
        <f t="shared" ref="W288:W351" si="118">const*($N288/omega)*K288*(wx*(H288-P288)-wy*(G288-O288))</f>
        <v>4.359737377024036</v>
      </c>
      <c r="X288" s="5">
        <f t="shared" ref="X288:Y351" si="119">Q288+U288</f>
        <v>2.3473436454948917</v>
      </c>
      <c r="Y288" s="5">
        <f t="shared" si="119"/>
        <v>-9.6542229490698546</v>
      </c>
      <c r="Z288" s="5">
        <f t="shared" ref="Z288:Z351" si="120">S288+W288-32.174</f>
        <v>-26.697661683562544</v>
      </c>
      <c r="AA288">
        <f t="shared" ref="AA288:AA351" si="121">IF(($A288-ttarget)*($A289-ttarget)&lt;0,1,0)</f>
        <v>0</v>
      </c>
      <c r="AB288">
        <f t="shared" si="108"/>
        <v>0</v>
      </c>
    </row>
    <row r="289" spans="1:28" x14ac:dyDescent="0.2">
      <c r="A289">
        <f t="shared" ref="A289:A352" si="122">A288+dt</f>
        <v>2.5699999999999892</v>
      </c>
      <c r="B289" s="5">
        <f t="shared" ref="B289:B352" si="123">B288+G288*dt+0.5*X288*dt*dt</f>
        <v>-96.258495197501929</v>
      </c>
      <c r="C289" s="5">
        <f t="shared" ref="C289:C352" si="124">C288+H288*dt+0.5*Y288*dt*dt</f>
        <v>232.1160460861538</v>
      </c>
      <c r="D289" s="5">
        <f t="shared" ref="D289:D352" si="125">D288+I288*dt+0.5*Z288*dt*dt</f>
        <v>78.971694917919052</v>
      </c>
      <c r="E289" s="2">
        <f t="shared" ref="E289:E352" si="126">SQRT(B289^2+C289^2)</f>
        <v>251.28381712389873</v>
      </c>
      <c r="F289" s="2">
        <f t="shared" ref="F289:F352" si="127">ATAN2(C289,B289)*180/PI()</f>
        <v>-22.523779011442244</v>
      </c>
      <c r="G289" s="3">
        <f t="shared" ref="G289:G352" si="128">G288+X288*dt</f>
        <v>-33.344529175746715</v>
      </c>
      <c r="H289" s="3">
        <f t="shared" ref="H289:H352" si="129">H288+Y288*dt</f>
        <v>70.387695393359692</v>
      </c>
      <c r="I289" s="3">
        <f t="shared" ref="I289:I352" si="130">I288+Z288*dt</f>
        <v>-8.7979366906810306</v>
      </c>
      <c r="J289" s="2">
        <f t="shared" ref="J289:J352" si="131">SQRT(G289^2+H289^2+I289^2)</f>
        <v>78.381687776889862</v>
      </c>
      <c r="K289" s="2">
        <f t="shared" si="109"/>
        <v>78.381687776889862</v>
      </c>
      <c r="L289" s="5">
        <f t="shared" si="110"/>
        <v>0.31384836983451009</v>
      </c>
      <c r="M289" s="4">
        <f t="shared" ref="M289:M352" si="132">(romega/K289)*EXP(-A289/tau)</f>
        <v>0.10054223106108964</v>
      </c>
      <c r="N289" s="4">
        <f t="shared" si="111"/>
        <v>0.15876978239795453</v>
      </c>
      <c r="O289" s="4">
        <f t="shared" si="112"/>
        <v>0</v>
      </c>
      <c r="P289" s="4">
        <f t="shared" si="113"/>
        <v>0</v>
      </c>
      <c r="Q289" s="5">
        <f t="shared" si="114"/>
        <v>4.3606624155241294</v>
      </c>
      <c r="R289" s="5">
        <f t="shared" si="115"/>
        <v>-9.2050175967227759</v>
      </c>
      <c r="S289" s="5">
        <f t="shared" ref="S289:S352" si="133">-const*$L289*$K289*I289</f>
        <v>1.15055851168288</v>
      </c>
      <c r="T289" s="6">
        <f t="shared" ref="T289:T352" si="134">omega*EXP(-A289/tau)*30/PI()</f>
        <v>621.81723064811149</v>
      </c>
      <c r="U289" s="5">
        <f t="shared" si="116"/>
        <v>-2.0179693576252959</v>
      </c>
      <c r="V289" s="5">
        <f t="shared" si="117"/>
        <v>-0.41193733329593596</v>
      </c>
      <c r="W289" s="5">
        <f t="shared" si="118"/>
        <v>4.3524885356896252</v>
      </c>
      <c r="X289" s="5">
        <f t="shared" si="119"/>
        <v>2.3426930578988334</v>
      </c>
      <c r="Y289" s="5">
        <f t="shared" si="119"/>
        <v>-9.6169549300187125</v>
      </c>
      <c r="Z289" s="5">
        <f t="shared" si="120"/>
        <v>-26.670952952627495</v>
      </c>
      <c r="AA289">
        <f t="shared" si="121"/>
        <v>0</v>
      </c>
      <c r="AB289">
        <f t="shared" ref="AB289:AB352" si="135">IF($D289*$D290&lt;0,1,0)</f>
        <v>0</v>
      </c>
    </row>
    <row r="290" spans="1:28" x14ac:dyDescent="0.2">
      <c r="A290">
        <f t="shared" si="122"/>
        <v>2.579999999999989</v>
      </c>
      <c r="B290" s="5">
        <f t="shared" si="123"/>
        <v>-96.591823354606504</v>
      </c>
      <c r="C290" s="5">
        <f t="shared" si="124"/>
        <v>232.81944219234089</v>
      </c>
      <c r="D290" s="5">
        <f t="shared" si="125"/>
        <v>78.882382003364611</v>
      </c>
      <c r="E290" s="2">
        <f t="shared" si="126"/>
        <v>252.06124851257931</v>
      </c>
      <c r="F290" s="2">
        <f t="shared" si="127"/>
        <v>-22.53252003628495</v>
      </c>
      <c r="G290" s="3">
        <f t="shared" si="128"/>
        <v>-33.321102245167729</v>
      </c>
      <c r="H290" s="3">
        <f t="shared" si="129"/>
        <v>70.291525844059507</v>
      </c>
      <c r="I290" s="3">
        <f t="shared" si="130"/>
        <v>-9.0646462202073064</v>
      </c>
      <c r="J290" s="2">
        <f t="shared" si="131"/>
        <v>78.315785582579238</v>
      </c>
      <c r="K290" s="2">
        <f t="shared" si="109"/>
        <v>78.315785582579238</v>
      </c>
      <c r="L290" s="5">
        <f t="shared" si="110"/>
        <v>0.31384836983451009</v>
      </c>
      <c r="M290" s="4">
        <f t="shared" si="132"/>
        <v>0.10062673602943999</v>
      </c>
      <c r="N290" s="4">
        <f t="shared" si="111"/>
        <v>0.1588540472503556</v>
      </c>
      <c r="O290" s="4">
        <f t="shared" si="112"/>
        <v>0</v>
      </c>
      <c r="P290" s="4">
        <f t="shared" si="113"/>
        <v>0</v>
      </c>
      <c r="Q290" s="5">
        <f t="shared" si="114"/>
        <v>4.3539349302035797</v>
      </c>
      <c r="R290" s="5">
        <f t="shared" si="115"/>
        <v>-9.1847120607824841</v>
      </c>
      <c r="S290" s="5">
        <f t="shared" si="133"/>
        <v>1.1844410043134748</v>
      </c>
      <c r="T290" s="6">
        <f t="shared" si="134"/>
        <v>621.81660883119162</v>
      </c>
      <c r="U290" s="5">
        <f t="shared" si="116"/>
        <v>-2.0158306476942522</v>
      </c>
      <c r="V290" s="5">
        <f t="shared" si="117"/>
        <v>-0.39522791862358941</v>
      </c>
      <c r="W290" s="5">
        <f t="shared" si="118"/>
        <v>4.3452910028338847</v>
      </c>
      <c r="X290" s="5">
        <f t="shared" si="119"/>
        <v>2.3381042825093274</v>
      </c>
      <c r="Y290" s="5">
        <f t="shared" si="119"/>
        <v>-9.579939979406074</v>
      </c>
      <c r="Z290" s="5">
        <f t="shared" si="120"/>
        <v>-26.64426799285264</v>
      </c>
      <c r="AA290">
        <f t="shared" si="121"/>
        <v>0</v>
      </c>
      <c r="AB290">
        <f t="shared" si="135"/>
        <v>0</v>
      </c>
    </row>
    <row r="291" spans="1:28" x14ac:dyDescent="0.2">
      <c r="A291">
        <f t="shared" si="122"/>
        <v>2.5899999999999888</v>
      </c>
      <c r="B291" s="5">
        <f t="shared" si="123"/>
        <v>-96.924917471844054</v>
      </c>
      <c r="C291" s="5">
        <f t="shared" si="124"/>
        <v>233.52187845378251</v>
      </c>
      <c r="D291" s="5">
        <f t="shared" si="125"/>
        <v>78.790403327762888</v>
      </c>
      <c r="E291" s="2">
        <f t="shared" si="126"/>
        <v>252.83770949663926</v>
      </c>
      <c r="F291" s="2">
        <f t="shared" si="127"/>
        <v>-22.541241705129064</v>
      </c>
      <c r="G291" s="3">
        <f t="shared" si="128"/>
        <v>-33.297721202342636</v>
      </c>
      <c r="H291" s="3">
        <f t="shared" si="129"/>
        <v>70.195726444265446</v>
      </c>
      <c r="I291" s="3">
        <f t="shared" si="130"/>
        <v>-9.3310889001358319</v>
      </c>
      <c r="J291" s="2">
        <f t="shared" si="131"/>
        <v>78.251181897587486</v>
      </c>
      <c r="K291" s="2">
        <f t="shared" si="109"/>
        <v>78.251181897587486</v>
      </c>
      <c r="L291" s="5">
        <f t="shared" si="110"/>
        <v>0.31384836983451009</v>
      </c>
      <c r="M291" s="4">
        <f t="shared" si="132"/>
        <v>0.10070971212182349</v>
      </c>
      <c r="N291" s="4">
        <f t="shared" si="111"/>
        <v>0.158936736834114</v>
      </c>
      <c r="O291" s="4">
        <f t="shared" si="112"/>
        <v>0</v>
      </c>
      <c r="P291" s="4">
        <f t="shared" si="113"/>
        <v>0</v>
      </c>
      <c r="Q291" s="5">
        <f t="shared" si="114"/>
        <v>4.3472907270546726</v>
      </c>
      <c r="R291" s="5">
        <f t="shared" si="115"/>
        <v>-9.1646280775680307</v>
      </c>
      <c r="S291" s="5">
        <f t="shared" si="133"/>
        <v>1.2182502220611233</v>
      </c>
      <c r="T291" s="6">
        <f t="shared" si="134"/>
        <v>621.81598701489372</v>
      </c>
      <c r="U291" s="5">
        <f t="shared" si="116"/>
        <v>-2.0137137446048361</v>
      </c>
      <c r="V291" s="5">
        <f t="shared" si="117"/>
        <v>-0.37854821163810937</v>
      </c>
      <c r="W291" s="5">
        <f t="shared" si="118"/>
        <v>4.3381445158531671</v>
      </c>
      <c r="X291" s="5">
        <f t="shared" si="119"/>
        <v>2.3335769824498365</v>
      </c>
      <c r="Y291" s="5">
        <f t="shared" si="119"/>
        <v>-9.5431762892061407</v>
      </c>
      <c r="Z291" s="5">
        <f t="shared" si="120"/>
        <v>-26.617605262085711</v>
      </c>
      <c r="AA291">
        <f t="shared" si="121"/>
        <v>0</v>
      </c>
      <c r="AB291">
        <f t="shared" si="135"/>
        <v>0</v>
      </c>
    </row>
    <row r="292" spans="1:28" x14ac:dyDescent="0.2">
      <c r="A292">
        <f t="shared" si="122"/>
        <v>2.5999999999999885</v>
      </c>
      <c r="B292" s="5">
        <f t="shared" si="123"/>
        <v>-97.257778005018352</v>
      </c>
      <c r="C292" s="5">
        <f t="shared" si="124"/>
        <v>234.22335855941071</v>
      </c>
      <c r="D292" s="5">
        <f t="shared" si="125"/>
        <v>78.695761558498432</v>
      </c>
      <c r="E292" s="2">
        <f t="shared" si="126"/>
        <v>253.61320367308107</v>
      </c>
      <c r="F292" s="2">
        <f t="shared" si="127"/>
        <v>-22.549944071574831</v>
      </c>
      <c r="G292" s="3">
        <f t="shared" si="128"/>
        <v>-33.274385432518137</v>
      </c>
      <c r="H292" s="3">
        <f t="shared" si="129"/>
        <v>70.100294681373384</v>
      </c>
      <c r="I292" s="3">
        <f t="shared" si="130"/>
        <v>-9.5972649527566887</v>
      </c>
      <c r="J292" s="2">
        <f t="shared" si="131"/>
        <v>78.187873323812639</v>
      </c>
      <c r="K292" s="2">
        <f t="shared" si="109"/>
        <v>78.187873323812639</v>
      </c>
      <c r="L292" s="5">
        <f t="shared" si="110"/>
        <v>0.31384836983451009</v>
      </c>
      <c r="M292" s="4">
        <f t="shared" si="132"/>
        <v>0.1007911557948503</v>
      </c>
      <c r="N292" s="4">
        <f t="shared" si="111"/>
        <v>0.15901785044475603</v>
      </c>
      <c r="O292" s="4">
        <f t="shared" si="112"/>
        <v>0</v>
      </c>
      <c r="P292" s="4">
        <f t="shared" si="113"/>
        <v>0</v>
      </c>
      <c r="Q292" s="5">
        <f t="shared" si="114"/>
        <v>4.3407293704265753</v>
      </c>
      <c r="R292" s="5">
        <f t="shared" si="115"/>
        <v>-9.1447641795248487</v>
      </c>
      <c r="S292" s="5">
        <f t="shared" si="133"/>
        <v>1.2519879575441912</v>
      </c>
      <c r="T292" s="6">
        <f t="shared" si="134"/>
        <v>621.81536519921769</v>
      </c>
      <c r="U292" s="5">
        <f t="shared" si="116"/>
        <v>-2.0116185494350605</v>
      </c>
      <c r="V292" s="5">
        <f t="shared" si="117"/>
        <v>-0.36189787936195683</v>
      </c>
      <c r="W292" s="5">
        <f t="shared" si="118"/>
        <v>4.3310488117063617</v>
      </c>
      <c r="X292" s="5">
        <f t="shared" si="119"/>
        <v>2.3291108209915148</v>
      </c>
      <c r="Y292" s="5">
        <f t="shared" si="119"/>
        <v>-9.5066620588868052</v>
      </c>
      <c r="Z292" s="5">
        <f t="shared" si="120"/>
        <v>-26.590963230749445</v>
      </c>
      <c r="AA292">
        <f t="shared" si="121"/>
        <v>0</v>
      </c>
      <c r="AB292">
        <f t="shared" si="135"/>
        <v>0</v>
      </c>
    </row>
    <row r="293" spans="1:28" x14ac:dyDescent="0.2">
      <c r="A293">
        <f t="shared" si="122"/>
        <v>2.6099999999999883</v>
      </c>
      <c r="B293" s="5">
        <f t="shared" si="123"/>
        <v>-97.590405403802492</v>
      </c>
      <c r="C293" s="5">
        <f t="shared" si="124"/>
        <v>234.9238861731215</v>
      </c>
      <c r="D293" s="5">
        <f t="shared" si="125"/>
        <v>78.598459360809329</v>
      </c>
      <c r="E293" s="2">
        <f t="shared" si="126"/>
        <v>254.38773461305141</v>
      </c>
      <c r="F293" s="2">
        <f t="shared" si="127"/>
        <v>-22.558627188523474</v>
      </c>
      <c r="G293" s="3">
        <f t="shared" si="128"/>
        <v>-33.25109432430822</v>
      </c>
      <c r="H293" s="3">
        <f t="shared" si="129"/>
        <v>70.005228060784518</v>
      </c>
      <c r="I293" s="3">
        <f t="shared" si="130"/>
        <v>-9.8631745850641828</v>
      </c>
      <c r="J293" s="2">
        <f t="shared" si="131"/>
        <v>78.125856427318283</v>
      </c>
      <c r="K293" s="2">
        <f t="shared" si="109"/>
        <v>78.125856427318283</v>
      </c>
      <c r="L293" s="5">
        <f t="shared" si="110"/>
        <v>0.31384836983451009</v>
      </c>
      <c r="M293" s="4">
        <f t="shared" si="132"/>
        <v>0.10087106370651719</v>
      </c>
      <c r="N293" s="4">
        <f t="shared" si="111"/>
        <v>0.15909738753027397</v>
      </c>
      <c r="O293" s="4">
        <f t="shared" si="112"/>
        <v>0</v>
      </c>
      <c r="P293" s="4">
        <f t="shared" si="113"/>
        <v>0</v>
      </c>
      <c r="Q293" s="5">
        <f t="shared" si="114"/>
        <v>4.3342504244984514</v>
      </c>
      <c r="R293" s="5">
        <f t="shared" si="115"/>
        <v>-9.1251189052671506</v>
      </c>
      <c r="S293" s="5">
        <f t="shared" si="133"/>
        <v>1.2856559912064236</v>
      </c>
      <c r="T293" s="6">
        <f t="shared" si="134"/>
        <v>621.81474338416342</v>
      </c>
      <c r="U293" s="5">
        <f t="shared" si="116"/>
        <v>-2.0095449629598421</v>
      </c>
      <c r="V293" s="5">
        <f t="shared" si="117"/>
        <v>-0.34527659009483874</v>
      </c>
      <c r="W293" s="5">
        <f t="shared" si="118"/>
        <v>4.3240036269113089</v>
      </c>
      <c r="X293" s="5">
        <f t="shared" si="119"/>
        <v>2.3247054615386094</v>
      </c>
      <c r="Y293" s="5">
        <f t="shared" si="119"/>
        <v>-9.4703954953619895</v>
      </c>
      <c r="Z293" s="5">
        <f t="shared" si="120"/>
        <v>-26.564340381882268</v>
      </c>
      <c r="AA293">
        <f t="shared" si="121"/>
        <v>0</v>
      </c>
      <c r="AB293">
        <f t="shared" si="135"/>
        <v>0</v>
      </c>
    </row>
    <row r="294" spans="1:28" x14ac:dyDescent="0.2">
      <c r="A294">
        <f t="shared" si="122"/>
        <v>2.6199999999999881</v>
      </c>
      <c r="B294" s="5">
        <f t="shared" si="123"/>
        <v>-97.922800111772489</v>
      </c>
      <c r="C294" s="5">
        <f t="shared" si="124"/>
        <v>235.62346493395458</v>
      </c>
      <c r="D294" s="5">
        <f t="shared" si="125"/>
        <v>78.498499397939597</v>
      </c>
      <c r="E294" s="2">
        <f t="shared" si="126"/>
        <v>255.16130586202266</v>
      </c>
      <c r="F294" s="2">
        <f t="shared" si="127"/>
        <v>-22.567291108188375</v>
      </c>
      <c r="G294" s="3">
        <f t="shared" si="128"/>
        <v>-33.22784726969283</v>
      </c>
      <c r="H294" s="3">
        <f t="shared" si="129"/>
        <v>69.910524105830902</v>
      </c>
      <c r="I294" s="3">
        <f t="shared" si="130"/>
        <v>-10.128817988883005</v>
      </c>
      <c r="J294" s="2">
        <f t="shared" si="131"/>
        <v>78.065127738202776</v>
      </c>
      <c r="K294" s="2">
        <f t="shared" si="109"/>
        <v>78.065127738202776</v>
      </c>
      <c r="L294" s="5">
        <f t="shared" si="110"/>
        <v>0.31384836983451009</v>
      </c>
      <c r="M294" s="4">
        <f t="shared" si="132"/>
        <v>0.10094943271725909</v>
      </c>
      <c r="N294" s="4">
        <f t="shared" si="111"/>
        <v>0.15917534769142253</v>
      </c>
      <c r="O294" s="4">
        <f t="shared" si="112"/>
        <v>0</v>
      </c>
      <c r="P294" s="4">
        <f t="shared" si="113"/>
        <v>0</v>
      </c>
      <c r="Q294" s="5">
        <f t="shared" si="114"/>
        <v>4.327853453261473</v>
      </c>
      <c r="R294" s="5">
        <f t="shared" si="115"/>
        <v>-9.1056907994971858</v>
      </c>
      <c r="S294" s="5">
        <f t="shared" si="133"/>
        <v>1.3192560912794118</v>
      </c>
      <c r="T294" s="6">
        <f t="shared" si="134"/>
        <v>621.8141215697309</v>
      </c>
      <c r="U294" s="5">
        <f t="shared" si="116"/>
        <v>-2.0074928856469985</v>
      </c>
      <c r="V294" s="5">
        <f t="shared" si="117"/>
        <v>-0.32868401344926451</v>
      </c>
      <c r="W294" s="5">
        <f t="shared" si="118"/>
        <v>4.3170086975419553</v>
      </c>
      <c r="X294" s="5">
        <f t="shared" si="119"/>
        <v>2.3203605676144745</v>
      </c>
      <c r="Y294" s="5">
        <f t="shared" si="119"/>
        <v>-9.4343748129464498</v>
      </c>
      <c r="Z294" s="5">
        <f t="shared" si="120"/>
        <v>-26.537735211178632</v>
      </c>
      <c r="AA294">
        <f t="shared" si="121"/>
        <v>0</v>
      </c>
      <c r="AB294">
        <f t="shared" si="135"/>
        <v>0</v>
      </c>
    </row>
    <row r="295" spans="1:28" x14ac:dyDescent="0.2">
      <c r="A295">
        <f t="shared" si="122"/>
        <v>2.6299999999999879</v>
      </c>
      <c r="B295" s="5">
        <f t="shared" si="123"/>
        <v>-98.254962566441037</v>
      </c>
      <c r="C295" s="5">
        <f t="shared" si="124"/>
        <v>236.32209845627224</v>
      </c>
      <c r="D295" s="5">
        <f t="shared" si="125"/>
        <v>78.395884331290205</v>
      </c>
      <c r="E295" s="2">
        <f t="shared" si="126"/>
        <v>255.9339209399738</v>
      </c>
      <c r="F295" s="2">
        <f t="shared" si="127"/>
        <v>-22.575935882106059</v>
      </c>
      <c r="G295" s="3">
        <f t="shared" si="128"/>
        <v>-33.204643664016686</v>
      </c>
      <c r="H295" s="3">
        <f t="shared" si="129"/>
        <v>69.816180357701441</v>
      </c>
      <c r="I295" s="3">
        <f t="shared" si="130"/>
        <v>-10.394195340994791</v>
      </c>
      <c r="J295" s="2">
        <f t="shared" si="131"/>
        <v>78.005683750481779</v>
      </c>
      <c r="K295" s="2">
        <f t="shared" si="109"/>
        <v>78.005683750481779</v>
      </c>
      <c r="L295" s="5">
        <f t="shared" si="110"/>
        <v>0.31384836983451009</v>
      </c>
      <c r="M295" s="4">
        <f t="shared" si="132"/>
        <v>0.10102625989092552</v>
      </c>
      <c r="N295" s="4">
        <f t="shared" si="111"/>
        <v>0.15925173068196796</v>
      </c>
      <c r="O295" s="4">
        <f t="shared" si="112"/>
        <v>0</v>
      </c>
      <c r="P295" s="4">
        <f t="shared" si="113"/>
        <v>0</v>
      </c>
      <c r="Q295" s="5">
        <f t="shared" si="114"/>
        <v>4.3215380205017446</v>
      </c>
      <c r="R295" s="5">
        <f t="shared" si="115"/>
        <v>-9.0864784129267875</v>
      </c>
      <c r="S295" s="5">
        <f t="shared" si="133"/>
        <v>1.3527900137446425</v>
      </c>
      <c r="T295" s="6">
        <f t="shared" si="134"/>
        <v>621.81349975592036</v>
      </c>
      <c r="U295" s="5">
        <f t="shared" si="116"/>
        <v>-2.0054622176535779</v>
      </c>
      <c r="V295" s="5">
        <f t="shared" si="117"/>
        <v>-0.31211982038619862</v>
      </c>
      <c r="W295" s="5">
        <f t="shared" si="118"/>
        <v>4.3100637592262032</v>
      </c>
      <c r="X295" s="5">
        <f t="shared" si="119"/>
        <v>2.3160758028481667</v>
      </c>
      <c r="Y295" s="5">
        <f t="shared" si="119"/>
        <v>-9.3985982333129865</v>
      </c>
      <c r="Z295" s="5">
        <f t="shared" si="120"/>
        <v>-26.511146227029155</v>
      </c>
      <c r="AA295">
        <f t="shared" si="121"/>
        <v>0</v>
      </c>
      <c r="AB295">
        <f t="shared" si="135"/>
        <v>0</v>
      </c>
    </row>
    <row r="296" spans="1:28" x14ac:dyDescent="0.2">
      <c r="A296">
        <f t="shared" si="122"/>
        <v>2.6399999999999877</v>
      </c>
      <c r="B296" s="5">
        <f t="shared" si="123"/>
        <v>-98.586893199291069</v>
      </c>
      <c r="C296" s="5">
        <f t="shared" si="124"/>
        <v>237.01979032993759</v>
      </c>
      <c r="D296" s="5">
        <f t="shared" si="125"/>
        <v>78.290616820568914</v>
      </c>
      <c r="E296" s="2">
        <f t="shared" si="126"/>
        <v>256.7055833415705</v>
      </c>
      <c r="F296" s="2">
        <f t="shared" si="127"/>
        <v>-22.584561561146881</v>
      </c>
      <c r="G296" s="3">
        <f t="shared" si="128"/>
        <v>-33.181482905988204</v>
      </c>
      <c r="H296" s="3">
        <f t="shared" si="129"/>
        <v>69.722194375368318</v>
      </c>
      <c r="I296" s="3">
        <f t="shared" si="130"/>
        <v>-10.659306803265084</v>
      </c>
      <c r="J296" s="2">
        <f t="shared" si="131"/>
        <v>77.947520921984179</v>
      </c>
      <c r="K296" s="2">
        <f t="shared" si="109"/>
        <v>77.947520921984179</v>
      </c>
      <c r="L296" s="5">
        <f t="shared" si="110"/>
        <v>0.31384836983451009</v>
      </c>
      <c r="M296" s="4">
        <f t="shared" si="132"/>
        <v>0.10110154249568114</v>
      </c>
      <c r="N296" s="4">
        <f t="shared" si="111"/>
        <v>0.15932653640889061</v>
      </c>
      <c r="O296" s="4">
        <f t="shared" si="112"/>
        <v>0</v>
      </c>
      <c r="P296" s="4">
        <f t="shared" si="113"/>
        <v>0</v>
      </c>
      <c r="Q296" s="5">
        <f t="shared" si="114"/>
        <v>4.3153036897841615</v>
      </c>
      <c r="R296" s="5">
        <f t="shared" si="115"/>
        <v>-9.0674803022012469</v>
      </c>
      <c r="S296" s="5">
        <f t="shared" si="133"/>
        <v>1.38625950229518</v>
      </c>
      <c r="T296" s="6">
        <f t="shared" si="134"/>
        <v>621.81287794273146</v>
      </c>
      <c r="U296" s="5">
        <f t="shared" si="116"/>
        <v>-2.0034528588225133</v>
      </c>
      <c r="V296" s="5">
        <f t="shared" si="117"/>
        <v>-0.29558368325078904</v>
      </c>
      <c r="W296" s="5">
        <f t="shared" si="118"/>
        <v>4.3031685471444918</v>
      </c>
      <c r="X296" s="5">
        <f t="shared" si="119"/>
        <v>2.3118508309616481</v>
      </c>
      <c r="Y296" s="5">
        <f t="shared" si="119"/>
        <v>-9.3630639854520368</v>
      </c>
      <c r="Z296" s="5">
        <f t="shared" si="120"/>
        <v>-26.48457195056033</v>
      </c>
      <c r="AA296">
        <f t="shared" si="121"/>
        <v>0</v>
      </c>
      <c r="AB296">
        <f t="shared" si="135"/>
        <v>0</v>
      </c>
    </row>
    <row r="297" spans="1:28" x14ac:dyDescent="0.2">
      <c r="A297">
        <f t="shared" si="122"/>
        <v>2.6499999999999875</v>
      </c>
      <c r="B297" s="5">
        <f t="shared" si="123"/>
        <v>-98.918592435809401</v>
      </c>
      <c r="C297" s="5">
        <f t="shared" si="124"/>
        <v>237.71654412049199</v>
      </c>
      <c r="D297" s="5">
        <f t="shared" si="125"/>
        <v>78.182699523938737</v>
      </c>
      <c r="E297" s="2">
        <f t="shared" si="126"/>
        <v>257.47629653634442</v>
      </c>
      <c r="F297" s="2">
        <f t="shared" si="127"/>
        <v>-22.593168195525426</v>
      </c>
      <c r="G297" s="3">
        <f t="shared" si="128"/>
        <v>-33.158364397678589</v>
      </c>
      <c r="H297" s="3">
        <f t="shared" si="129"/>
        <v>69.628563735513794</v>
      </c>
      <c r="I297" s="3">
        <f t="shared" si="130"/>
        <v>-10.924152522770687</v>
      </c>
      <c r="J297" s="2">
        <f t="shared" si="131"/>
        <v>77.890635674261262</v>
      </c>
      <c r="K297" s="2">
        <f t="shared" si="109"/>
        <v>77.890635674261262</v>
      </c>
      <c r="L297" s="5">
        <f t="shared" si="110"/>
        <v>0.31384836983451009</v>
      </c>
      <c r="M297" s="4">
        <f t="shared" si="132"/>
        <v>0.1011752780048301</v>
      </c>
      <c r="N297" s="4">
        <f t="shared" si="111"/>
        <v>0.15939976493254021</v>
      </c>
      <c r="O297" s="4">
        <f t="shared" si="112"/>
        <v>0</v>
      </c>
      <c r="P297" s="4">
        <f t="shared" si="113"/>
        <v>0</v>
      </c>
      <c r="Q297" s="5">
        <f t="shared" si="114"/>
        <v>4.309150024437181</v>
      </c>
      <c r="R297" s="5">
        <f t="shared" si="115"/>
        <v>-9.0486950298254403</v>
      </c>
      <c r="S297" s="5">
        <f t="shared" si="133"/>
        <v>1.4196662882970315</v>
      </c>
      <c r="T297" s="6">
        <f t="shared" si="134"/>
        <v>621.81225613016443</v>
      </c>
      <c r="U297" s="5">
        <f t="shared" si="116"/>
        <v>-2.0014647086796202</v>
      </c>
      <c r="V297" s="5">
        <f t="shared" si="117"/>
        <v>-0.27907527580815256</v>
      </c>
      <c r="W297" s="5">
        <f t="shared" si="118"/>
        <v>4.2963227960290933</v>
      </c>
      <c r="X297" s="5">
        <f t="shared" si="119"/>
        <v>2.3076853157575608</v>
      </c>
      <c r="Y297" s="5">
        <f t="shared" si="119"/>
        <v>-9.3277703056335923</v>
      </c>
      <c r="Z297" s="5">
        <f t="shared" si="120"/>
        <v>-26.458010915673874</v>
      </c>
      <c r="AA297">
        <f t="shared" si="121"/>
        <v>0</v>
      </c>
      <c r="AB297">
        <f t="shared" si="135"/>
        <v>0</v>
      </c>
    </row>
    <row r="298" spans="1:28" x14ac:dyDescent="0.2">
      <c r="A298">
        <f t="shared" si="122"/>
        <v>2.6599999999999873</v>
      </c>
      <c r="B298" s="5">
        <f t="shared" si="123"/>
        <v>-99.250060695520403</v>
      </c>
      <c r="C298" s="5">
        <f t="shared" si="124"/>
        <v>238.41236336933184</v>
      </c>
      <c r="D298" s="5">
        <f t="shared" si="125"/>
        <v>78.072135098165248</v>
      </c>
      <c r="E298" s="2">
        <f t="shared" si="126"/>
        <v>258.24606396887214</v>
      </c>
      <c r="F298" s="2">
        <f t="shared" si="127"/>
        <v>-22.601755834810774</v>
      </c>
      <c r="G298" s="3">
        <f t="shared" si="128"/>
        <v>-33.135287544521013</v>
      </c>
      <c r="H298" s="3">
        <f t="shared" si="129"/>
        <v>69.535286032457464</v>
      </c>
      <c r="I298" s="3">
        <f t="shared" si="130"/>
        <v>-11.188732631927426</v>
      </c>
      <c r="J298" s="2">
        <f t="shared" si="131"/>
        <v>77.835024392509325</v>
      </c>
      <c r="K298" s="2">
        <f t="shared" si="109"/>
        <v>77.835024392509325</v>
      </c>
      <c r="L298" s="5">
        <f t="shared" si="110"/>
        <v>0.31384836983451009</v>
      </c>
      <c r="M298" s="4">
        <f t="shared" si="132"/>
        <v>0.10124746409756318</v>
      </c>
      <c r="N298" s="4">
        <f t="shared" si="111"/>
        <v>0.1594714164667437</v>
      </c>
      <c r="O298" s="4">
        <f t="shared" si="112"/>
        <v>0</v>
      </c>
      <c r="P298" s="4">
        <f t="shared" si="113"/>
        <v>0</v>
      </c>
      <c r="Q298" s="5">
        <f t="shared" si="114"/>
        <v>4.303076587538512</v>
      </c>
      <c r="R298" s="5">
        <f t="shared" si="115"/>
        <v>-9.0301211640922467</v>
      </c>
      <c r="S298" s="5">
        <f t="shared" si="133"/>
        <v>1.4530120907502457</v>
      </c>
      <c r="T298" s="6">
        <f t="shared" si="134"/>
        <v>621.81163431821915</v>
      </c>
      <c r="U298" s="5">
        <f t="shared" si="116"/>
        <v>-1.9994976664309105</v>
      </c>
      <c r="V298" s="5">
        <f t="shared" si="117"/>
        <v>-0.26259427327919266</v>
      </c>
      <c r="W298" s="5">
        <f t="shared" si="118"/>
        <v>4.2895262401640988</v>
      </c>
      <c r="X298" s="5">
        <f t="shared" si="119"/>
        <v>2.3035789211076017</v>
      </c>
      <c r="Y298" s="5">
        <f t="shared" si="119"/>
        <v>-9.2927154373714398</v>
      </c>
      <c r="Z298" s="5">
        <f t="shared" si="120"/>
        <v>-26.431461669085657</v>
      </c>
      <c r="AA298">
        <f t="shared" si="121"/>
        <v>0</v>
      </c>
      <c r="AB298">
        <f t="shared" si="135"/>
        <v>0</v>
      </c>
    </row>
    <row r="299" spans="1:28" x14ac:dyDescent="0.2">
      <c r="A299">
        <f t="shared" si="122"/>
        <v>2.6699999999999871</v>
      </c>
      <c r="B299" s="5">
        <f t="shared" si="123"/>
        <v>-99.581298392019548</v>
      </c>
      <c r="C299" s="5">
        <f t="shared" si="124"/>
        <v>239.10725159388454</v>
      </c>
      <c r="D299" s="5">
        <f t="shared" si="125"/>
        <v>77.958926198762512</v>
      </c>
      <c r="E299" s="2">
        <f t="shared" si="126"/>
        <v>259.0148890589528</v>
      </c>
      <c r="F299" s="2">
        <f t="shared" si="127"/>
        <v>-22.610324527936402</v>
      </c>
      <c r="G299" s="3">
        <f t="shared" si="128"/>
        <v>-33.112251755309934</v>
      </c>
      <c r="H299" s="3">
        <f t="shared" si="129"/>
        <v>69.442358878083752</v>
      </c>
      <c r="I299" s="3">
        <f t="shared" si="130"/>
        <v>-11.453047248618283</v>
      </c>
      <c r="J299" s="2">
        <f t="shared" si="131"/>
        <v>77.780683425505373</v>
      </c>
      <c r="K299" s="2">
        <f t="shared" si="109"/>
        <v>77.780683425505373</v>
      </c>
      <c r="L299" s="5">
        <f t="shared" si="110"/>
        <v>0.31384836983451009</v>
      </c>
      <c r="M299" s="4">
        <f t="shared" si="132"/>
        <v>0.10131809865962797</v>
      </c>
      <c r="N299" s="4">
        <f t="shared" si="111"/>
        <v>0.15954149137886647</v>
      </c>
      <c r="O299" s="4">
        <f t="shared" si="112"/>
        <v>0</v>
      </c>
      <c r="P299" s="4">
        <f t="shared" si="113"/>
        <v>0</v>
      </c>
      <c r="Q299" s="5">
        <f t="shared" si="114"/>
        <v>4.2970829419017029</v>
      </c>
      <c r="R299" s="5">
        <f t="shared" si="115"/>
        <v>-9.0117572790131408</v>
      </c>
      <c r="S299" s="5">
        <f t="shared" si="133"/>
        <v>1.4862986162497904</v>
      </c>
      <c r="T299" s="6">
        <f t="shared" si="134"/>
        <v>621.81101250689574</v>
      </c>
      <c r="U299" s="5">
        <f t="shared" si="116"/>
        <v>-1.997551630960247</v>
      </c>
      <c r="V299" s="5">
        <f t="shared" si="117"/>
        <v>-0.24614035237643508</v>
      </c>
      <c r="W299" s="5">
        <f t="shared" si="118"/>
        <v>4.2827786133861308</v>
      </c>
      <c r="X299" s="5">
        <f t="shared" si="119"/>
        <v>2.2995313109414557</v>
      </c>
      <c r="Y299" s="5">
        <f t="shared" si="119"/>
        <v>-9.2578976313895751</v>
      </c>
      <c r="Z299" s="5">
        <f t="shared" si="120"/>
        <v>-26.404922770364077</v>
      </c>
      <c r="AA299">
        <f t="shared" si="121"/>
        <v>0</v>
      </c>
      <c r="AB299">
        <f t="shared" si="135"/>
        <v>0</v>
      </c>
    </row>
    <row r="300" spans="1:28" x14ac:dyDescent="0.2">
      <c r="A300">
        <f t="shared" si="122"/>
        <v>2.6799999999999868</v>
      </c>
      <c r="B300" s="5">
        <f t="shared" si="123"/>
        <v>-99.912305933007104</v>
      </c>
      <c r="C300" s="5">
        <f t="shared" si="124"/>
        <v>239.80121228778381</v>
      </c>
      <c r="D300" s="5">
        <f t="shared" si="125"/>
        <v>77.843075480137813</v>
      </c>
      <c r="E300" s="2">
        <f t="shared" si="126"/>
        <v>259.7827752017858</v>
      </c>
      <c r="F300" s="2">
        <f t="shared" si="127"/>
        <v>-22.618874323209976</v>
      </c>
      <c r="G300" s="3">
        <f t="shared" si="128"/>
        <v>-33.089256442200522</v>
      </c>
      <c r="H300" s="3">
        <f t="shared" si="129"/>
        <v>69.34977990176985</v>
      </c>
      <c r="I300" s="3">
        <f t="shared" si="130"/>
        <v>-11.717096476321924</v>
      </c>
      <c r="J300" s="2">
        <f t="shared" si="131"/>
        <v>77.727609085556381</v>
      </c>
      <c r="K300" s="2">
        <f t="shared" si="109"/>
        <v>77.727609085556381</v>
      </c>
      <c r="L300" s="5">
        <f t="shared" si="110"/>
        <v>0.31384836983451009</v>
      </c>
      <c r="M300" s="4">
        <f t="shared" si="132"/>
        <v>0.10138717978392089</v>
      </c>
      <c r="N300" s="4">
        <f t="shared" si="111"/>
        <v>0.15960999018982533</v>
      </c>
      <c r="O300" s="4">
        <f t="shared" si="112"/>
        <v>0</v>
      </c>
      <c r="P300" s="4">
        <f t="shared" si="113"/>
        <v>0</v>
      </c>
      <c r="Q300" s="5">
        <f t="shared" si="114"/>
        <v>4.2911686500636534</v>
      </c>
      <c r="R300" s="5">
        <f t="shared" si="115"/>
        <v>-8.9936019542510621</v>
      </c>
      <c r="S300" s="5">
        <f t="shared" si="133"/>
        <v>1.5195275589462651</v>
      </c>
      <c r="T300" s="6">
        <f t="shared" si="134"/>
        <v>621.81039069619419</v>
      </c>
      <c r="U300" s="5">
        <f t="shared" si="116"/>
        <v>-1.9956265008273184</v>
      </c>
      <c r="V300" s="5">
        <f t="shared" si="117"/>
        <v>-0.22971319133985618</v>
      </c>
      <c r="W300" s="5">
        <f t="shared" si="118"/>
        <v>4.2760796490857276</v>
      </c>
      <c r="X300" s="5">
        <f t="shared" si="119"/>
        <v>2.295542149236335</v>
      </c>
      <c r="Y300" s="5">
        <f t="shared" si="119"/>
        <v>-9.2233151455909184</v>
      </c>
      <c r="Z300" s="5">
        <f t="shared" si="120"/>
        <v>-26.378392791968007</v>
      </c>
      <c r="AA300">
        <f t="shared" si="121"/>
        <v>0</v>
      </c>
      <c r="AB300">
        <f t="shared" si="135"/>
        <v>0</v>
      </c>
    </row>
    <row r="301" spans="1:28" x14ac:dyDescent="0.2">
      <c r="A301">
        <f t="shared" si="122"/>
        <v>2.6899999999999866</v>
      </c>
      <c r="B301" s="5">
        <f t="shared" si="123"/>
        <v>-100.24308372032165</v>
      </c>
      <c r="C301" s="5">
        <f t="shared" si="124"/>
        <v>240.49424892104423</v>
      </c>
      <c r="D301" s="5">
        <f t="shared" si="125"/>
        <v>77.724585595734993</v>
      </c>
      <c r="E301" s="2">
        <f t="shared" si="126"/>
        <v>260.54972576814697</v>
      </c>
      <c r="F301" s="2">
        <f t="shared" si="127"/>
        <v>-22.62740526832286</v>
      </c>
      <c r="G301" s="3">
        <f t="shared" si="128"/>
        <v>-33.06630102070816</v>
      </c>
      <c r="H301" s="3">
        <f t="shared" si="129"/>
        <v>69.257546750313935</v>
      </c>
      <c r="I301" s="3">
        <f t="shared" si="130"/>
        <v>-11.980880404241605</v>
      </c>
      <c r="J301" s="2">
        <f t="shared" si="131"/>
        <v>77.675797648461554</v>
      </c>
      <c r="K301" s="2">
        <f t="shared" si="109"/>
        <v>77.675797648461554</v>
      </c>
      <c r="L301" s="5">
        <f t="shared" si="110"/>
        <v>0.31384836983451009</v>
      </c>
      <c r="M301" s="4">
        <f t="shared" si="132"/>
        <v>0.10145470577100116</v>
      </c>
      <c r="N301" s="4">
        <f t="shared" si="111"/>
        <v>0.15967691357405459</v>
      </c>
      <c r="O301" s="4">
        <f t="shared" si="112"/>
        <v>0</v>
      </c>
      <c r="P301" s="4">
        <f t="shared" si="113"/>
        <v>0</v>
      </c>
      <c r="Q301" s="5">
        <f t="shared" si="114"/>
        <v>4.2853332742729995</v>
      </c>
      <c r="R301" s="5">
        <f t="shared" si="115"/>
        <v>-8.9756537750554219</v>
      </c>
      <c r="S301" s="5">
        <f t="shared" si="133"/>
        <v>1.5527006005064892</v>
      </c>
      <c r="T301" s="6">
        <f t="shared" si="134"/>
        <v>621.80976888611428</v>
      </c>
      <c r="U301" s="5">
        <f t="shared" si="116"/>
        <v>-1.9937221742659468</v>
      </c>
      <c r="V301" s="5">
        <f t="shared" si="117"/>
        <v>-0.21331246997268469</v>
      </c>
      <c r="W301" s="5">
        <f t="shared" si="118"/>
        <v>4.2694290802094299</v>
      </c>
      <c r="X301" s="5">
        <f t="shared" si="119"/>
        <v>2.2916111000070529</v>
      </c>
      <c r="Y301" s="5">
        <f t="shared" si="119"/>
        <v>-9.1889662450281069</v>
      </c>
      <c r="Z301" s="5">
        <f t="shared" si="120"/>
        <v>-26.351870319284082</v>
      </c>
      <c r="AA301">
        <f t="shared" si="121"/>
        <v>0</v>
      </c>
      <c r="AB301">
        <f t="shared" si="135"/>
        <v>0</v>
      </c>
    </row>
    <row r="302" spans="1:28" x14ac:dyDescent="0.2">
      <c r="A302">
        <f t="shared" si="122"/>
        <v>2.6999999999999864</v>
      </c>
      <c r="B302" s="5">
        <f t="shared" si="123"/>
        <v>-100.57363214997372</v>
      </c>
      <c r="C302" s="5">
        <f t="shared" si="124"/>
        <v>241.18636494023511</v>
      </c>
      <c r="D302" s="5">
        <f t="shared" si="125"/>
        <v>77.603459198176608</v>
      </c>
      <c r="E302" s="2">
        <f t="shared" si="126"/>
        <v>261.315744104565</v>
      </c>
      <c r="F302" s="2">
        <f t="shared" si="127"/>
        <v>-22.635917410359404</v>
      </c>
      <c r="G302" s="3">
        <f t="shared" si="128"/>
        <v>-33.043384909708088</v>
      </c>
      <c r="H302" s="3">
        <f t="shared" si="129"/>
        <v>69.16565708786365</v>
      </c>
      <c r="I302" s="3">
        <f t="shared" si="130"/>
        <v>-12.244399107434445</v>
      </c>
      <c r="J302" s="2">
        <f t="shared" si="131"/>
        <v>77.625245353487998</v>
      </c>
      <c r="K302" s="2">
        <f t="shared" si="109"/>
        <v>77.625245353487998</v>
      </c>
      <c r="L302" s="5">
        <f t="shared" si="110"/>
        <v>0.31384836983451009</v>
      </c>
      <c r="M302" s="4">
        <f t="shared" si="132"/>
        <v>0.10152067512952644</v>
      </c>
      <c r="N302" s="4">
        <f t="shared" si="111"/>
        <v>0.15974226235942493</v>
      </c>
      <c r="O302" s="4">
        <f t="shared" si="112"/>
        <v>0</v>
      </c>
      <c r="P302" s="4">
        <f t="shared" si="113"/>
        <v>0</v>
      </c>
      <c r="Q302" s="5">
        <f t="shared" si="114"/>
        <v>4.2795763764794126</v>
      </c>
      <c r="R302" s="5">
        <f t="shared" si="115"/>
        <v>-8.9579113321992896</v>
      </c>
      <c r="S302" s="5">
        <f t="shared" si="133"/>
        <v>1.5858194100740199</v>
      </c>
      <c r="T302" s="6">
        <f t="shared" si="134"/>
        <v>621.80914707665636</v>
      </c>
      <c r="U302" s="5">
        <f t="shared" si="116"/>
        <v>-1.9918385491827195</v>
      </c>
      <c r="V302" s="5">
        <f t="shared" si="117"/>
        <v>-0.1969378696771597</v>
      </c>
      <c r="W302" s="5">
        <f t="shared" si="118"/>
        <v>4.2628266392625633</v>
      </c>
      <c r="X302" s="5">
        <f t="shared" si="119"/>
        <v>2.2877378272966933</v>
      </c>
      <c r="Y302" s="5">
        <f t="shared" si="119"/>
        <v>-9.1548492018764485</v>
      </c>
      <c r="Z302" s="5">
        <f t="shared" si="120"/>
        <v>-26.325353950663416</v>
      </c>
      <c r="AA302">
        <f t="shared" si="121"/>
        <v>0</v>
      </c>
      <c r="AB302">
        <f t="shared" si="135"/>
        <v>0</v>
      </c>
    </row>
    <row r="303" spans="1:28" x14ac:dyDescent="0.2">
      <c r="A303">
        <f t="shared" si="122"/>
        <v>2.7099999999999862</v>
      </c>
      <c r="B303" s="5">
        <f t="shared" si="123"/>
        <v>-100.90395161217943</v>
      </c>
      <c r="C303" s="5">
        <f t="shared" si="124"/>
        <v>241.87756376865366</v>
      </c>
      <c r="D303" s="5">
        <f t="shared" si="125"/>
        <v>77.479698939404727</v>
      </c>
      <c r="E303" s="2">
        <f t="shared" si="126"/>
        <v>262.08083353349622</v>
      </c>
      <c r="F303" s="2">
        <f t="shared" si="127"/>
        <v>-22.644410795806035</v>
      </c>
      <c r="G303" s="3">
        <f t="shared" si="128"/>
        <v>-33.020507531435122</v>
      </c>
      <c r="H303" s="3">
        <f t="shared" si="129"/>
        <v>69.074108595844891</v>
      </c>
      <c r="I303" s="3">
        <f t="shared" si="130"/>
        <v>-12.507652646941079</v>
      </c>
      <c r="J303" s="2">
        <f t="shared" si="131"/>
        <v>77.575948403359334</v>
      </c>
      <c r="K303" s="2">
        <f t="shared" si="109"/>
        <v>77.575948403359334</v>
      </c>
      <c r="L303" s="5">
        <f t="shared" si="110"/>
        <v>0.31384836983451009</v>
      </c>
      <c r="M303" s="4">
        <f t="shared" si="132"/>
        <v>0.10158508657660965</v>
      </c>
      <c r="N303" s="4">
        <f t="shared" si="111"/>
        <v>0.15980603752711439</v>
      </c>
      <c r="O303" s="4">
        <f t="shared" si="112"/>
        <v>0</v>
      </c>
      <c r="P303" s="4">
        <f t="shared" si="113"/>
        <v>0</v>
      </c>
      <c r="Q303" s="5">
        <f t="shared" si="114"/>
        <v>4.2738975183237704</v>
      </c>
      <c r="R303" s="5">
        <f t="shared" si="115"/>
        <v>-8.9403732219187226</v>
      </c>
      <c r="S303" s="5">
        <f t="shared" si="133"/>
        <v>1.6188856442296455</v>
      </c>
      <c r="T303" s="6">
        <f t="shared" si="134"/>
        <v>621.8085252678203</v>
      </c>
      <c r="U303" s="5">
        <f t="shared" si="116"/>
        <v>-1.9899755231559377</v>
      </c>
      <c r="V303" s="5">
        <f t="shared" si="117"/>
        <v>-0.18058907349021866</v>
      </c>
      <c r="W303" s="5">
        <f t="shared" si="118"/>
        <v>4.2562720583126694</v>
      </c>
      <c r="X303" s="5">
        <f t="shared" si="119"/>
        <v>2.2839219951678329</v>
      </c>
      <c r="Y303" s="5">
        <f t="shared" si="119"/>
        <v>-9.1209622954089404</v>
      </c>
      <c r="Z303" s="5">
        <f t="shared" si="120"/>
        <v>-26.298842297457686</v>
      </c>
      <c r="AA303">
        <f t="shared" si="121"/>
        <v>0</v>
      </c>
      <c r="AB303">
        <f t="shared" si="135"/>
        <v>0</v>
      </c>
    </row>
    <row r="304" spans="1:28" x14ac:dyDescent="0.2">
      <c r="A304">
        <f t="shared" si="122"/>
        <v>2.719999999999986</v>
      </c>
      <c r="B304" s="5">
        <f t="shared" si="123"/>
        <v>-101.23404249139402</v>
      </c>
      <c r="C304" s="5">
        <f t="shared" si="124"/>
        <v>242.56784880649735</v>
      </c>
      <c r="D304" s="5">
        <f t="shared" si="125"/>
        <v>77.35330747082044</v>
      </c>
      <c r="E304" s="2">
        <f t="shared" si="126"/>
        <v>262.84499735349942</v>
      </c>
      <c r="F304" s="2">
        <f t="shared" si="127"/>
        <v>-22.652885470560197</v>
      </c>
      <c r="G304" s="3">
        <f t="shared" si="128"/>
        <v>-32.997668311483444</v>
      </c>
      <c r="H304" s="3">
        <f t="shared" si="129"/>
        <v>68.982898972890794</v>
      </c>
      <c r="I304" s="3">
        <f t="shared" si="130"/>
        <v>-12.770641069915655</v>
      </c>
      <c r="J304" s="2">
        <f t="shared" si="131"/>
        <v>77.527902964257663</v>
      </c>
      <c r="K304" s="2">
        <f t="shared" si="109"/>
        <v>77.527902964257663</v>
      </c>
      <c r="L304" s="5">
        <f t="shared" si="110"/>
        <v>0.31384836983451009</v>
      </c>
      <c r="M304" s="4">
        <f t="shared" si="132"/>
        <v>0.10164793903809705</v>
      </c>
      <c r="N304" s="4">
        <f t="shared" si="111"/>
        <v>0.15986824021143298</v>
      </c>
      <c r="O304" s="4">
        <f t="shared" si="112"/>
        <v>0</v>
      </c>
      <c r="P304" s="4">
        <f t="shared" si="113"/>
        <v>0</v>
      </c>
      <c r="Q304" s="5">
        <f t="shared" si="114"/>
        <v>4.2682962611292092</v>
      </c>
      <c r="R304" s="5">
        <f t="shared" si="115"/>
        <v>-8.9230380458541845</v>
      </c>
      <c r="S304" s="5">
        <f t="shared" si="133"/>
        <v>1.6519009469518975</v>
      </c>
      <c r="T304" s="6">
        <f t="shared" si="134"/>
        <v>621.80790345960588</v>
      </c>
      <c r="U304" s="5">
        <f t="shared" si="116"/>
        <v>-1.9881329934349048</v>
      </c>
      <c r="V304" s="5">
        <f t="shared" si="117"/>
        <v>-0.1642657661191019</v>
      </c>
      <c r="W304" s="5">
        <f t="shared" si="118"/>
        <v>4.2497650689936446</v>
      </c>
      <c r="X304" s="5">
        <f t="shared" si="119"/>
        <v>2.2801632676943044</v>
      </c>
      <c r="Y304" s="5">
        <f t="shared" si="119"/>
        <v>-9.0873038119732872</v>
      </c>
      <c r="Z304" s="5">
        <f t="shared" si="120"/>
        <v>-26.272333984054455</v>
      </c>
      <c r="AA304">
        <f t="shared" si="121"/>
        <v>0</v>
      </c>
      <c r="AB304">
        <f t="shared" si="135"/>
        <v>0</v>
      </c>
    </row>
    <row r="305" spans="1:28" x14ac:dyDescent="0.2">
      <c r="A305">
        <f t="shared" si="122"/>
        <v>2.7299999999999858</v>
      </c>
      <c r="B305" s="5">
        <f t="shared" si="123"/>
        <v>-101.56390516634548</v>
      </c>
      <c r="C305" s="5">
        <f t="shared" si="124"/>
        <v>243.25722343103567</v>
      </c>
      <c r="D305" s="5">
        <f t="shared" si="125"/>
        <v>77.224287443422071</v>
      </c>
      <c r="E305" s="2">
        <f t="shared" si="126"/>
        <v>263.60823883940964</v>
      </c>
      <c r="F305" s="2">
        <f t="shared" si="127"/>
        <v>-22.661341479938994</v>
      </c>
      <c r="G305" s="3">
        <f t="shared" si="128"/>
        <v>-32.974866678806499</v>
      </c>
      <c r="H305" s="3">
        <f t="shared" si="129"/>
        <v>68.892025934771056</v>
      </c>
      <c r="I305" s="3">
        <f t="shared" si="130"/>
        <v>-13.033364409756199</v>
      </c>
      <c r="J305" s="2">
        <f t="shared" si="131"/>
        <v>77.481105165838528</v>
      </c>
      <c r="K305" s="2">
        <f t="shared" si="109"/>
        <v>77.481105165838528</v>
      </c>
      <c r="L305" s="5">
        <f t="shared" si="110"/>
        <v>0.31384836983451009</v>
      </c>
      <c r="M305" s="4">
        <f t="shared" si="132"/>
        <v>0.10170923164876704</v>
      </c>
      <c r="N305" s="4">
        <f t="shared" si="111"/>
        <v>0.15992887169959896</v>
      </c>
      <c r="O305" s="4">
        <f t="shared" si="112"/>
        <v>0</v>
      </c>
      <c r="P305" s="4">
        <f t="shared" si="113"/>
        <v>0</v>
      </c>
      <c r="Q305" s="5">
        <f t="shared" si="114"/>
        <v>4.2627721658930637</v>
      </c>
      <c r="R305" s="5">
        <f t="shared" si="115"/>
        <v>-8.9059044109940988</v>
      </c>
      <c r="S305" s="5">
        <f t="shared" si="133"/>
        <v>1.6848669495776381</v>
      </c>
      <c r="T305" s="6">
        <f t="shared" si="134"/>
        <v>621.80728165201322</v>
      </c>
      <c r="U305" s="5">
        <f t="shared" si="116"/>
        <v>-1.9863108569395185</v>
      </c>
      <c r="V305" s="5">
        <f t="shared" si="117"/>
        <v>-0.14796763397684862</v>
      </c>
      <c r="W305" s="5">
        <f t="shared" si="118"/>
        <v>4.2433054025105141</v>
      </c>
      <c r="X305" s="5">
        <f t="shared" si="119"/>
        <v>2.2764613089535453</v>
      </c>
      <c r="Y305" s="5">
        <f t="shared" si="119"/>
        <v>-9.053872044970948</v>
      </c>
      <c r="Z305" s="5">
        <f t="shared" si="120"/>
        <v>-26.245827647911845</v>
      </c>
      <c r="AA305">
        <f t="shared" si="121"/>
        <v>0</v>
      </c>
      <c r="AB305">
        <f t="shared" si="135"/>
        <v>0</v>
      </c>
    </row>
    <row r="306" spans="1:28" x14ac:dyDescent="0.2">
      <c r="A306">
        <f t="shared" si="122"/>
        <v>2.7399999999999856</v>
      </c>
      <c r="B306" s="5">
        <f t="shared" si="123"/>
        <v>-101.89354001006809</v>
      </c>
      <c r="C306" s="5">
        <f t="shared" si="124"/>
        <v>243.94569099678111</v>
      </c>
      <c r="D306" s="5">
        <f t="shared" si="125"/>
        <v>77.092641507942119</v>
      </c>
      <c r="E306" s="2">
        <f t="shared" si="126"/>
        <v>264.3705612425112</v>
      </c>
      <c r="F306" s="2">
        <f t="shared" si="127"/>
        <v>-22.669778868687715</v>
      </c>
      <c r="G306" s="3">
        <f t="shared" si="128"/>
        <v>-32.952102065716964</v>
      </c>
      <c r="H306" s="3">
        <f t="shared" si="129"/>
        <v>68.801487214321341</v>
      </c>
      <c r="I306" s="3">
        <f t="shared" si="130"/>
        <v>-13.295822686235319</v>
      </c>
      <c r="J306" s="2">
        <f t="shared" si="131"/>
        <v>77.435551101258781</v>
      </c>
      <c r="K306" s="2">
        <f t="shared" si="109"/>
        <v>77.435551101258781</v>
      </c>
      <c r="L306" s="5">
        <f t="shared" si="110"/>
        <v>0.31384836983451009</v>
      </c>
      <c r="M306" s="4">
        <f t="shared" si="132"/>
        <v>0.1017689637524503</v>
      </c>
      <c r="N306" s="4">
        <f t="shared" si="111"/>
        <v>0.1599879334314693</v>
      </c>
      <c r="O306" s="4">
        <f t="shared" si="112"/>
        <v>0</v>
      </c>
      <c r="P306" s="4">
        <f t="shared" si="113"/>
        <v>0</v>
      </c>
      <c r="Q306" s="5">
        <f t="shared" si="114"/>
        <v>4.2573247932796496</v>
      </c>
      <c r="R306" s="5">
        <f t="shared" si="115"/>
        <v>-8.8889709296204185</v>
      </c>
      <c r="S306" s="5">
        <f t="shared" si="133"/>
        <v>1.7177852707627579</v>
      </c>
      <c r="T306" s="6">
        <f t="shared" si="134"/>
        <v>621.80665984504253</v>
      </c>
      <c r="U306" s="5">
        <f t="shared" si="116"/>
        <v>-1.9845090102601903</v>
      </c>
      <c r="V306" s="5">
        <f t="shared" si="117"/>
        <v>-0.1316943652176662</v>
      </c>
      <c r="W306" s="5">
        <f t="shared" si="118"/>
        <v>4.2368927896448865</v>
      </c>
      <c r="X306" s="5">
        <f t="shared" si="119"/>
        <v>2.2728157830194595</v>
      </c>
      <c r="Y306" s="5">
        <f t="shared" si="119"/>
        <v>-9.0206652948380839</v>
      </c>
      <c r="Z306" s="5">
        <f t="shared" si="120"/>
        <v>-26.219321939592355</v>
      </c>
      <c r="AA306">
        <f t="shared" si="121"/>
        <v>0</v>
      </c>
      <c r="AB306">
        <f t="shared" si="135"/>
        <v>0</v>
      </c>
    </row>
    <row r="307" spans="1:28" x14ac:dyDescent="0.2">
      <c r="A307">
        <f t="shared" si="122"/>
        <v>2.7499999999999853</v>
      </c>
      <c r="B307" s="5">
        <f t="shared" si="123"/>
        <v>-102.22294738993611</v>
      </c>
      <c r="C307" s="5">
        <f t="shared" si="124"/>
        <v>244.63325483565959</v>
      </c>
      <c r="D307" s="5">
        <f t="shared" si="125"/>
        <v>76.958372314982782</v>
      </c>
      <c r="E307" s="2">
        <f t="shared" si="126"/>
        <v>265.13196779071063</v>
      </c>
      <c r="F307" s="2">
        <f t="shared" si="127"/>
        <v>-22.678197680988131</v>
      </c>
      <c r="G307" s="3">
        <f t="shared" si="128"/>
        <v>-32.92937390788677</v>
      </c>
      <c r="H307" s="3">
        <f t="shared" si="129"/>
        <v>68.711280561372959</v>
      </c>
      <c r="I307" s="3">
        <f t="shared" si="130"/>
        <v>-13.558015905631242</v>
      </c>
      <c r="J307" s="2">
        <f t="shared" si="131"/>
        <v>77.39123682721754</v>
      </c>
      <c r="K307" s="2">
        <f t="shared" si="109"/>
        <v>77.39123682721754</v>
      </c>
      <c r="L307" s="5">
        <f t="shared" si="110"/>
        <v>0.31384836983451009</v>
      </c>
      <c r="M307" s="4">
        <f t="shared" si="132"/>
        <v>0.10182713490207047</v>
      </c>
      <c r="N307" s="4">
        <f t="shared" si="111"/>
        <v>0.16004542699922233</v>
      </c>
      <c r="O307" s="4">
        <f t="shared" si="112"/>
        <v>0</v>
      </c>
      <c r="P307" s="4">
        <f t="shared" si="113"/>
        <v>0</v>
      </c>
      <c r="Q307" s="5">
        <f t="shared" si="114"/>
        <v>4.2519537036139203</v>
      </c>
      <c r="R307" s="5">
        <f t="shared" si="115"/>
        <v>-8.8722362192562567</v>
      </c>
      <c r="S307" s="5">
        <f t="shared" si="133"/>
        <v>1.7506575164430371</v>
      </c>
      <c r="T307" s="6">
        <f t="shared" si="134"/>
        <v>621.8060380386936</v>
      </c>
      <c r="U307" s="5">
        <f t="shared" si="116"/>
        <v>-1.9827273496580793</v>
      </c>
      <c r="V307" s="5">
        <f t="shared" si="117"/>
        <v>-0.11544564977215346</v>
      </c>
      <c r="W307" s="5">
        <f t="shared" si="118"/>
        <v>4.2305269607610274</v>
      </c>
      <c r="X307" s="5">
        <f t="shared" si="119"/>
        <v>2.2692263539558413</v>
      </c>
      <c r="Y307" s="5">
        <f t="shared" si="119"/>
        <v>-8.9876818690284104</v>
      </c>
      <c r="Z307" s="5">
        <f t="shared" si="120"/>
        <v>-26.192815522795936</v>
      </c>
      <c r="AA307">
        <f t="shared" si="121"/>
        <v>0</v>
      </c>
      <c r="AB307">
        <f t="shared" si="135"/>
        <v>0</v>
      </c>
    </row>
    <row r="308" spans="1:28" x14ac:dyDescent="0.2">
      <c r="A308">
        <f t="shared" si="122"/>
        <v>2.7599999999999851</v>
      </c>
      <c r="B308" s="5">
        <f t="shared" si="123"/>
        <v>-102.55212766769728</v>
      </c>
      <c r="C308" s="5">
        <f t="shared" si="124"/>
        <v>245.31991825717986</v>
      </c>
      <c r="D308" s="5">
        <f t="shared" si="125"/>
        <v>76.821482515150322</v>
      </c>
      <c r="E308" s="2">
        <f t="shared" si="126"/>
        <v>265.89246168870807</v>
      </c>
      <c r="F308" s="2">
        <f t="shared" si="127"/>
        <v>-22.686597960466674</v>
      </c>
      <c r="G308" s="3">
        <f t="shared" si="128"/>
        <v>-32.906681644347209</v>
      </c>
      <c r="H308" s="3">
        <f t="shared" si="129"/>
        <v>68.621403742682674</v>
      </c>
      <c r="I308" s="3">
        <f t="shared" si="130"/>
        <v>-13.819944060859202</v>
      </c>
      <c r="J308" s="2">
        <f t="shared" si="131"/>
        <v>77.348158364009933</v>
      </c>
      <c r="K308" s="2">
        <f t="shared" si="109"/>
        <v>77.348158364009933</v>
      </c>
      <c r="L308" s="5">
        <f t="shared" si="110"/>
        <v>0.31384836983451009</v>
      </c>
      <c r="M308" s="4">
        <f t="shared" si="132"/>
        <v>0.10188374485960607</v>
      </c>
      <c r="N308" s="4">
        <f t="shared" si="111"/>
        <v>0.16010135414699433</v>
      </c>
      <c r="O308" s="4">
        <f t="shared" si="112"/>
        <v>0</v>
      </c>
      <c r="P308" s="4">
        <f t="shared" si="113"/>
        <v>0</v>
      </c>
      <c r="Q308" s="5">
        <f t="shared" si="114"/>
        <v>4.24665845687597</v>
      </c>
      <c r="R308" s="5">
        <f t="shared" si="115"/>
        <v>-8.8556989026155151</v>
      </c>
      <c r="S308" s="5">
        <f t="shared" si="133"/>
        <v>1.7834852797952123</v>
      </c>
      <c r="T308" s="6">
        <f t="shared" si="134"/>
        <v>621.80541623296654</v>
      </c>
      <c r="U308" s="5">
        <f t="shared" si="116"/>
        <v>-1.9809657710656399</v>
      </c>
      <c r="V308" s="5">
        <f t="shared" si="117"/>
        <v>-9.9221179382356098E-2</v>
      </c>
      <c r="W308" s="5">
        <f t="shared" si="118"/>
        <v>4.2242076458126103</v>
      </c>
      <c r="X308" s="5">
        <f t="shared" si="119"/>
        <v>2.2656926858103299</v>
      </c>
      <c r="Y308" s="5">
        <f t="shared" si="119"/>
        <v>-8.9549200819978712</v>
      </c>
      <c r="Z308" s="5">
        <f t="shared" si="120"/>
        <v>-26.166307074392176</v>
      </c>
      <c r="AA308">
        <f t="shared" si="121"/>
        <v>0</v>
      </c>
      <c r="AB308">
        <f t="shared" si="135"/>
        <v>0</v>
      </c>
    </row>
    <row r="309" spans="1:28" x14ac:dyDescent="0.2">
      <c r="A309">
        <f t="shared" si="122"/>
        <v>2.7699999999999849</v>
      </c>
      <c r="B309" s="5">
        <f t="shared" si="123"/>
        <v>-102.88108119950645</v>
      </c>
      <c r="C309" s="5">
        <f t="shared" si="124"/>
        <v>246.00568454860257</v>
      </c>
      <c r="D309" s="5">
        <f t="shared" si="125"/>
        <v>76.681974759188009</v>
      </c>
      <c r="E309" s="2">
        <f t="shared" si="126"/>
        <v>266.65204611816876</v>
      </c>
      <c r="F309" s="2">
        <f t="shared" si="127"/>
        <v>-22.69497975020235</v>
      </c>
      <c r="G309" s="3">
        <f t="shared" si="128"/>
        <v>-32.884024717489105</v>
      </c>
      <c r="H309" s="3">
        <f t="shared" si="129"/>
        <v>68.5318545418627</v>
      </c>
      <c r="I309" s="3">
        <f t="shared" si="130"/>
        <v>-14.081607131603123</v>
      </c>
      <c r="J309" s="2">
        <f t="shared" si="131"/>
        <v>77.306311695593635</v>
      </c>
      <c r="K309" s="2">
        <f t="shared" si="109"/>
        <v>77.306311695593635</v>
      </c>
      <c r="L309" s="5">
        <f t="shared" si="110"/>
        <v>0.31384836983451009</v>
      </c>
      <c r="M309" s="4">
        <f t="shared" si="132"/>
        <v>0.10193879359597335</v>
      </c>
      <c r="N309" s="4">
        <f t="shared" si="111"/>
        <v>0.16015571677046922</v>
      </c>
      <c r="O309" s="4">
        <f t="shared" si="112"/>
        <v>0</v>
      </c>
      <c r="P309" s="4">
        <f t="shared" si="113"/>
        <v>0</v>
      </c>
      <c r="Q309" s="5">
        <f t="shared" si="114"/>
        <v>4.2414386126963786</v>
      </c>
      <c r="R309" s="5">
        <f t="shared" si="115"/>
        <v>-8.8393576075545184</v>
      </c>
      <c r="S309" s="5">
        <f t="shared" si="133"/>
        <v>1.8162701411982956</v>
      </c>
      <c r="T309" s="6">
        <f t="shared" si="134"/>
        <v>621.80479442786111</v>
      </c>
      <c r="U309" s="5">
        <f t="shared" si="116"/>
        <v>-1.9792241700874815</v>
      </c>
      <c r="V309" s="5">
        <f t="shared" si="117"/>
        <v>-8.3020647636638092E-2</v>
      </c>
      <c r="W309" s="5">
        <f t="shared" si="118"/>
        <v>4.2179345743500667</v>
      </c>
      <c r="X309" s="5">
        <f t="shared" si="119"/>
        <v>2.2622144426088973</v>
      </c>
      <c r="Y309" s="5">
        <f t="shared" si="119"/>
        <v>-8.9223782551911572</v>
      </c>
      <c r="Z309" s="5">
        <f t="shared" si="120"/>
        <v>-26.139795284451637</v>
      </c>
      <c r="AA309">
        <f t="shared" si="121"/>
        <v>0</v>
      </c>
      <c r="AB309">
        <f t="shared" si="135"/>
        <v>0</v>
      </c>
    </row>
    <row r="310" spans="1:28" x14ac:dyDescent="0.2">
      <c r="A310">
        <f t="shared" si="122"/>
        <v>2.7799999999999847</v>
      </c>
      <c r="B310" s="5">
        <f t="shared" si="123"/>
        <v>-103.20980833595922</v>
      </c>
      <c r="C310" s="5">
        <f t="shared" si="124"/>
        <v>246.69055697510845</v>
      </c>
      <c r="D310" s="5">
        <f t="shared" si="125"/>
        <v>76.539851698107768</v>
      </c>
      <c r="E310" s="2">
        <f t="shared" si="126"/>
        <v>267.41072423789342</v>
      </c>
      <c r="F310" s="2">
        <f t="shared" si="127"/>
        <v>-22.703343092734535</v>
      </c>
      <c r="G310" s="3">
        <f t="shared" si="128"/>
        <v>-32.861402573063017</v>
      </c>
      <c r="H310" s="3">
        <f t="shared" si="129"/>
        <v>68.442630759310788</v>
      </c>
      <c r="I310" s="3">
        <f t="shared" si="130"/>
        <v>-14.34300508444764</v>
      </c>
      <c r="J310" s="2">
        <f t="shared" si="131"/>
        <v>77.26569276966822</v>
      </c>
      <c r="K310" s="2">
        <f t="shared" si="109"/>
        <v>77.26569276966822</v>
      </c>
      <c r="L310" s="5">
        <f t="shared" si="110"/>
        <v>0.31384836983451009</v>
      </c>
      <c r="M310" s="4">
        <f t="shared" si="132"/>
        <v>0.10199228129083052</v>
      </c>
      <c r="N310" s="4">
        <f t="shared" si="111"/>
        <v>0.16020851691642241</v>
      </c>
      <c r="O310" s="4">
        <f t="shared" si="112"/>
        <v>0</v>
      </c>
      <c r="P310" s="4">
        <f t="shared" si="113"/>
        <v>0</v>
      </c>
      <c r="Q310" s="5">
        <f t="shared" si="114"/>
        <v>4.236293730352398</v>
      </c>
      <c r="R310" s="5">
        <f t="shared" si="115"/>
        <v>-8.823210967025588</v>
      </c>
      <c r="S310" s="5">
        <f t="shared" si="133"/>
        <v>1.8490136681951899</v>
      </c>
      <c r="T310" s="6">
        <f t="shared" si="134"/>
        <v>621.80417262337755</v>
      </c>
      <c r="U310" s="5">
        <f t="shared" si="116"/>
        <v>-1.977502442001537</v>
      </c>
      <c r="V310" s="5">
        <f t="shared" si="117"/>
        <v>-6.6843750004345545E-2</v>
      </c>
      <c r="W310" s="5">
        <f t="shared" si="118"/>
        <v>4.2117074755285842</v>
      </c>
      <c r="X310" s="5">
        <f t="shared" si="119"/>
        <v>2.258791288350861</v>
      </c>
      <c r="Y310" s="5">
        <f t="shared" si="119"/>
        <v>-8.8900547170299333</v>
      </c>
      <c r="Z310" s="5">
        <f t="shared" si="120"/>
        <v>-26.113278856276224</v>
      </c>
      <c r="AA310">
        <f t="shared" si="121"/>
        <v>0</v>
      </c>
      <c r="AB310">
        <f t="shared" si="135"/>
        <v>0</v>
      </c>
    </row>
    <row r="311" spans="1:28" x14ac:dyDescent="0.2">
      <c r="A311">
        <f t="shared" si="122"/>
        <v>2.7899999999999845</v>
      </c>
      <c r="B311" s="5">
        <f t="shared" si="123"/>
        <v>-103.53830942212544</v>
      </c>
      <c r="C311" s="5">
        <f t="shared" si="124"/>
        <v>247.37453877996569</v>
      </c>
      <c r="D311" s="5">
        <f t="shared" si="125"/>
        <v>76.39511598332048</v>
      </c>
      <c r="E311" s="2">
        <f t="shared" si="126"/>
        <v>268.16849918398793</v>
      </c>
      <c r="F311" s="2">
        <f t="shared" si="127"/>
        <v>-22.711688030070601</v>
      </c>
      <c r="G311" s="3">
        <f t="shared" si="128"/>
        <v>-32.838814660179509</v>
      </c>
      <c r="H311" s="3">
        <f t="shared" si="129"/>
        <v>68.353730212140491</v>
      </c>
      <c r="I311" s="3">
        <f t="shared" si="130"/>
        <v>-14.604137873010401</v>
      </c>
      <c r="J311" s="2">
        <f t="shared" si="131"/>
        <v>77.22629749776695</v>
      </c>
      <c r="K311" s="2">
        <f t="shared" si="109"/>
        <v>77.22629749776695</v>
      </c>
      <c r="L311" s="5">
        <f t="shared" si="110"/>
        <v>0.31384836983451009</v>
      </c>
      <c r="M311" s="4">
        <f t="shared" si="132"/>
        <v>0.10204420833230324</v>
      </c>
      <c r="N311" s="4">
        <f t="shared" si="111"/>
        <v>0.16025975678221829</v>
      </c>
      <c r="O311" s="4">
        <f t="shared" si="112"/>
        <v>0</v>
      </c>
      <c r="P311" s="4">
        <f t="shared" si="113"/>
        <v>0</v>
      </c>
      <c r="Q311" s="5">
        <f t="shared" si="114"/>
        <v>4.2312233687649483</v>
      </c>
      <c r="R311" s="5">
        <f t="shared" si="115"/>
        <v>-8.8072576190325425</v>
      </c>
      <c r="S311" s="5">
        <f t="shared" si="133"/>
        <v>1.8817174154546374</v>
      </c>
      <c r="T311" s="6">
        <f t="shared" si="134"/>
        <v>621.80355081951586</v>
      </c>
      <c r="U311" s="5">
        <f t="shared" si="116"/>
        <v>-1.9758004817605357</v>
      </c>
      <c r="V311" s="5">
        <f t="shared" si="117"/>
        <v>-5.0690183870246951E-2</v>
      </c>
      <c r="W311" s="5">
        <f t="shared" si="118"/>
        <v>4.205526078116697</v>
      </c>
      <c r="X311" s="5">
        <f t="shared" si="119"/>
        <v>2.2554228870044124</v>
      </c>
      <c r="Y311" s="5">
        <f t="shared" si="119"/>
        <v>-8.8579478029027889</v>
      </c>
      <c r="Z311" s="5">
        <f t="shared" si="120"/>
        <v>-26.086756506428664</v>
      </c>
      <c r="AA311">
        <f t="shared" si="121"/>
        <v>0</v>
      </c>
      <c r="AB311">
        <f t="shared" si="135"/>
        <v>0</v>
      </c>
    </row>
    <row r="312" spans="1:28" x14ac:dyDescent="0.2">
      <c r="A312">
        <f t="shared" si="122"/>
        <v>2.7999999999999843</v>
      </c>
      <c r="B312" s="5">
        <f t="shared" si="123"/>
        <v>-103.86658479758289</v>
      </c>
      <c r="C312" s="5">
        <f t="shared" si="124"/>
        <v>248.05763318469695</v>
      </c>
      <c r="D312" s="5">
        <f t="shared" si="125"/>
        <v>76.247770266765059</v>
      </c>
      <c r="E312" s="2">
        <f t="shared" si="126"/>
        <v>268.92537407003294</v>
      </c>
      <c r="F312" s="2">
        <f t="shared" si="127"/>
        <v>-22.720014603693365</v>
      </c>
      <c r="G312" s="3">
        <f t="shared" si="128"/>
        <v>-32.816260431309466</v>
      </c>
      <c r="H312" s="3">
        <f t="shared" si="129"/>
        <v>68.265150734111458</v>
      </c>
      <c r="I312" s="3">
        <f t="shared" si="130"/>
        <v>-14.865005438074688</v>
      </c>
      <c r="J312" s="2">
        <f t="shared" si="131"/>
        <v>77.188121755361266</v>
      </c>
      <c r="K312" s="2">
        <f t="shared" si="109"/>
        <v>77.188121755361266</v>
      </c>
      <c r="L312" s="5">
        <f t="shared" si="110"/>
        <v>0.31384836983451009</v>
      </c>
      <c r="M312" s="4">
        <f t="shared" si="132"/>
        <v>0.10209457531663221</v>
      </c>
      <c r="N312" s="4">
        <f t="shared" si="111"/>
        <v>0.16030943871526254</v>
      </c>
      <c r="O312" s="4">
        <f t="shared" si="112"/>
        <v>0</v>
      </c>
      <c r="P312" s="4">
        <f t="shared" si="113"/>
        <v>0</v>
      </c>
      <c r="Q312" s="5">
        <f t="shared" si="114"/>
        <v>4.2262270864964542</v>
      </c>
      <c r="R312" s="5">
        <f t="shared" si="115"/>
        <v>-8.7914962065881248</v>
      </c>
      <c r="S312" s="5">
        <f t="shared" si="133"/>
        <v>1.9143829247335575</v>
      </c>
      <c r="T312" s="6">
        <f t="shared" si="134"/>
        <v>621.80292901627593</v>
      </c>
      <c r="U312" s="5">
        <f t="shared" si="116"/>
        <v>-1.9741181839937814</v>
      </c>
      <c r="V312" s="5">
        <f t="shared" si="117"/>
        <v>-3.4559648568729381E-2</v>
      </c>
      <c r="W312" s="5">
        <f t="shared" si="118"/>
        <v>4.1993901105055045</v>
      </c>
      <c r="X312" s="5">
        <f t="shared" si="119"/>
        <v>2.2521089025026728</v>
      </c>
      <c r="Y312" s="5">
        <f t="shared" si="119"/>
        <v>-8.826055855156854</v>
      </c>
      <c r="Z312" s="5">
        <f t="shared" si="120"/>
        <v>-26.060226964760936</v>
      </c>
      <c r="AA312">
        <f t="shared" si="121"/>
        <v>0</v>
      </c>
      <c r="AB312">
        <f t="shared" si="135"/>
        <v>0</v>
      </c>
    </row>
    <row r="313" spans="1:28" x14ac:dyDescent="0.2">
      <c r="A313">
        <f t="shared" si="122"/>
        <v>2.8099999999999841</v>
      </c>
      <c r="B313" s="5">
        <f t="shared" si="123"/>
        <v>-104.19463479645086</v>
      </c>
      <c r="C313" s="5">
        <f t="shared" si="124"/>
        <v>248.73984338924532</v>
      </c>
      <c r="D313" s="5">
        <f t="shared" si="125"/>
        <v>76.097817201036065</v>
      </c>
      <c r="E313" s="2">
        <f t="shared" si="126"/>
        <v>269.6813519872519</v>
      </c>
      <c r="F313" s="2">
        <f t="shared" si="127"/>
        <v>-22.728322854568376</v>
      </c>
      <c r="G313" s="3">
        <f t="shared" si="128"/>
        <v>-32.793739342284439</v>
      </c>
      <c r="H313" s="3">
        <f t="shared" si="129"/>
        <v>68.17689017555989</v>
      </c>
      <c r="I313" s="3">
        <f t="shared" si="130"/>
        <v>-15.125607707722297</v>
      </c>
      <c r="J313" s="2">
        <f t="shared" si="131"/>
        <v>77.151161381977644</v>
      </c>
      <c r="K313" s="2">
        <f t="shared" si="109"/>
        <v>77.151161381977644</v>
      </c>
      <c r="L313" s="5">
        <f t="shared" si="110"/>
        <v>0.31384836983451009</v>
      </c>
      <c r="M313" s="4">
        <f t="shared" si="132"/>
        <v>0.10214338304774248</v>
      </c>
      <c r="N313" s="4">
        <f t="shared" si="111"/>
        <v>0.16035756521240865</v>
      </c>
      <c r="O313" s="4">
        <f t="shared" si="112"/>
        <v>0</v>
      </c>
      <c r="P313" s="4">
        <f t="shared" si="113"/>
        <v>0</v>
      </c>
      <c r="Q313" s="5">
        <f t="shared" si="114"/>
        <v>4.2213044417494698</v>
      </c>
      <c r="R313" s="5">
        <f t="shared" si="115"/>
        <v>-8.775925377673282</v>
      </c>
      <c r="S313" s="5">
        <f t="shared" si="133"/>
        <v>1.9470117248398033</v>
      </c>
      <c r="T313" s="6">
        <f t="shared" si="134"/>
        <v>621.80230721365797</v>
      </c>
      <c r="U313" s="5">
        <f t="shared" si="116"/>
        <v>-1.9724554430092296</v>
      </c>
      <c r="V313" s="5">
        <f t="shared" si="117"/>
        <v>-1.8451845417731625E-2</v>
      </c>
      <c r="W313" s="5">
        <f t="shared" si="118"/>
        <v>4.1932993007184667</v>
      </c>
      <c r="X313" s="5">
        <f t="shared" si="119"/>
        <v>2.2488489987402405</v>
      </c>
      <c r="Y313" s="5">
        <f t="shared" si="119"/>
        <v>-8.7943772230910131</v>
      </c>
      <c r="Z313" s="5">
        <f t="shared" si="120"/>
        <v>-26.033688974441731</v>
      </c>
      <c r="AA313">
        <f t="shared" si="121"/>
        <v>0</v>
      </c>
      <c r="AB313">
        <f t="shared" si="135"/>
        <v>0</v>
      </c>
    </row>
    <row r="314" spans="1:28" x14ac:dyDescent="0.2">
      <c r="A314">
        <f t="shared" si="122"/>
        <v>2.8199999999999839</v>
      </c>
      <c r="B314" s="5">
        <f t="shared" si="123"/>
        <v>-104.52245974742377</v>
      </c>
      <c r="C314" s="5">
        <f t="shared" si="124"/>
        <v>249.42117257213977</v>
      </c>
      <c r="D314" s="5">
        <f t="shared" si="125"/>
        <v>75.945259439510124</v>
      </c>
      <c r="E314" s="2">
        <f t="shared" si="126"/>
        <v>270.43643600467919</v>
      </c>
      <c r="F314" s="2">
        <f t="shared" si="127"/>
        <v>-22.736612823151091</v>
      </c>
      <c r="G314" s="3">
        <f t="shared" si="128"/>
        <v>-32.771250852297037</v>
      </c>
      <c r="H314" s="3">
        <f t="shared" si="129"/>
        <v>68.088946403328976</v>
      </c>
      <c r="I314" s="3">
        <f t="shared" si="130"/>
        <v>-15.385944597466715</v>
      </c>
      <c r="J314" s="2">
        <f t="shared" si="131"/>
        <v>77.115412181326633</v>
      </c>
      <c r="K314" s="2">
        <f t="shared" si="109"/>
        <v>77.115412181326633</v>
      </c>
      <c r="L314" s="5">
        <f t="shared" si="110"/>
        <v>0.31384836983451009</v>
      </c>
      <c r="M314" s="4">
        <f t="shared" si="132"/>
        <v>0.10219063253673555</v>
      </c>
      <c r="N314" s="4">
        <f t="shared" si="111"/>
        <v>0.16040413891931984</v>
      </c>
      <c r="O314" s="4">
        <f t="shared" si="112"/>
        <v>0</v>
      </c>
      <c r="P314" s="4">
        <f t="shared" si="113"/>
        <v>0</v>
      </c>
      <c r="Q314" s="5">
        <f t="shared" si="114"/>
        <v>4.2164549923661099</v>
      </c>
      <c r="R314" s="5">
        <f t="shared" si="115"/>
        <v>-8.7605437851982888</v>
      </c>
      <c r="S314" s="5">
        <f t="shared" si="133"/>
        <v>1.9796053315953817</v>
      </c>
      <c r="T314" s="6">
        <f t="shared" si="134"/>
        <v>621.80168541166165</v>
      </c>
      <c r="U314" s="5">
        <f t="shared" si="116"/>
        <v>-1.9708121527958542</v>
      </c>
      <c r="V314" s="5">
        <f t="shared" si="117"/>
        <v>-2.3664777523964829E-3</v>
      </c>
      <c r="W314" s="5">
        <f t="shared" si="118"/>
        <v>4.1872533764217765</v>
      </c>
      <c r="X314" s="5">
        <f t="shared" si="119"/>
        <v>2.2456428395702557</v>
      </c>
      <c r="Y314" s="5">
        <f t="shared" si="119"/>
        <v>-8.762910262950685</v>
      </c>
      <c r="Z314" s="5">
        <f t="shared" si="120"/>
        <v>-26.00714129198284</v>
      </c>
      <c r="AA314">
        <f t="shared" si="121"/>
        <v>0</v>
      </c>
      <c r="AB314">
        <f t="shared" si="135"/>
        <v>0</v>
      </c>
    </row>
    <row r="315" spans="1:28" x14ac:dyDescent="0.2">
      <c r="A315">
        <f t="shared" si="122"/>
        <v>2.8299999999999836</v>
      </c>
      <c r="B315" s="5">
        <f t="shared" si="123"/>
        <v>-104.85005997380475</v>
      </c>
      <c r="C315" s="5">
        <f t="shared" si="124"/>
        <v>250.10162389065991</v>
      </c>
      <c r="D315" s="5">
        <f t="shared" si="125"/>
        <v>75.79009963647087</v>
      </c>
      <c r="E315" s="2">
        <f t="shared" si="126"/>
        <v>271.19062916932722</v>
      </c>
      <c r="F315" s="2">
        <f t="shared" si="127"/>
        <v>-22.744884549393827</v>
      </c>
      <c r="G315" s="3">
        <f t="shared" si="128"/>
        <v>-32.748794423901337</v>
      </c>
      <c r="H315" s="3">
        <f t="shared" si="129"/>
        <v>68.001317300699469</v>
      </c>
      <c r="I315" s="3">
        <f t="shared" si="130"/>
        <v>-15.646016010386543</v>
      </c>
      <c r="J315" s="2">
        <f t="shared" si="131"/>
        <v>77.080869921444403</v>
      </c>
      <c r="K315" s="2">
        <f t="shared" si="109"/>
        <v>77.080869921444403</v>
      </c>
      <c r="L315" s="5">
        <f t="shared" si="110"/>
        <v>0.31384836983451009</v>
      </c>
      <c r="M315" s="4">
        <f t="shared" si="132"/>
        <v>0.10223632500130417</v>
      </c>
      <c r="N315" s="4">
        <f t="shared" si="111"/>
        <v>0.16044916262978606</v>
      </c>
      <c r="O315" s="4">
        <f t="shared" si="112"/>
        <v>0</v>
      </c>
      <c r="P315" s="4">
        <f t="shared" si="113"/>
        <v>0</v>
      </c>
      <c r="Q315" s="5">
        <f t="shared" si="114"/>
        <v>4.2116782958282801</v>
      </c>
      <c r="R315" s="5">
        <f t="shared" si="115"/>
        <v>-8.7453500869657219</v>
      </c>
      <c r="S315" s="5">
        <f t="shared" si="133"/>
        <v>2.0121652478001861</v>
      </c>
      <c r="T315" s="6">
        <f t="shared" si="134"/>
        <v>621.80106361028709</v>
      </c>
      <c r="U315" s="5">
        <f t="shared" si="116"/>
        <v>-1.9691882070263185</v>
      </c>
      <c r="V315" s="5">
        <f t="shared" si="117"/>
        <v>1.3696749041577191E-2</v>
      </c>
      <c r="W315" s="5">
        <f t="shared" si="118"/>
        <v>4.1812520649353395</v>
      </c>
      <c r="X315" s="5">
        <f t="shared" si="119"/>
        <v>2.2424900888019614</v>
      </c>
      <c r="Y315" s="5">
        <f t="shared" si="119"/>
        <v>-8.7316533379241452</v>
      </c>
      <c r="Z315" s="5">
        <f t="shared" si="120"/>
        <v>-25.980582687264473</v>
      </c>
      <c r="AA315">
        <f t="shared" si="121"/>
        <v>0</v>
      </c>
      <c r="AB315">
        <f t="shared" si="135"/>
        <v>0</v>
      </c>
    </row>
    <row r="316" spans="1:28" x14ac:dyDescent="0.2">
      <c r="A316">
        <f t="shared" si="122"/>
        <v>2.8399999999999834</v>
      </c>
      <c r="B316" s="5">
        <f t="shared" si="123"/>
        <v>-105.17743579353932</v>
      </c>
      <c r="C316" s="5">
        <f t="shared" si="124"/>
        <v>250.78120048099998</v>
      </c>
      <c r="D316" s="5">
        <f t="shared" si="125"/>
        <v>75.63234044723265</v>
      </c>
      <c r="E316" s="2">
        <f t="shared" si="126"/>
        <v>271.94393450635295</v>
      </c>
      <c r="F316" s="2">
        <f t="shared" si="127"/>
        <v>-22.753138072752623</v>
      </c>
      <c r="G316" s="3">
        <f t="shared" si="128"/>
        <v>-32.726369523013318</v>
      </c>
      <c r="H316" s="3">
        <f t="shared" si="129"/>
        <v>67.914000767320232</v>
      </c>
      <c r="I316" s="3">
        <f t="shared" si="130"/>
        <v>-15.905821837259188</v>
      </c>
      <c r="J316" s="2">
        <f t="shared" si="131"/>
        <v>77.04753033484603</v>
      </c>
      <c r="K316" s="2">
        <f t="shared" si="109"/>
        <v>77.04753033484603</v>
      </c>
      <c r="L316" s="5">
        <f t="shared" si="110"/>
        <v>0.31384836983451009</v>
      </c>
      <c r="M316" s="4">
        <f t="shared" si="132"/>
        <v>0.10228046186507091</v>
      </c>
      <c r="N316" s="4">
        <f t="shared" si="111"/>
        <v>0.16049263928499746</v>
      </c>
      <c r="O316" s="4">
        <f t="shared" si="112"/>
        <v>0</v>
      </c>
      <c r="P316" s="4">
        <f t="shared" si="113"/>
        <v>0</v>
      </c>
      <c r="Q316" s="5">
        <f t="shared" si="114"/>
        <v>4.2069739092586671</v>
      </c>
      <c r="R316" s="5">
        <f t="shared" si="115"/>
        <v>-8.7303429456351758</v>
      </c>
      <c r="S316" s="5">
        <f t="shared" si="133"/>
        <v>2.0446929631962689</v>
      </c>
      <c r="T316" s="6">
        <f t="shared" si="134"/>
        <v>621.80044180953428</v>
      </c>
      <c r="U316" s="5">
        <f t="shared" si="116"/>
        <v>-1.9675834990599288</v>
      </c>
      <c r="V316" s="5">
        <f t="shared" si="117"/>
        <v>2.9738127494900291E-2</v>
      </c>
      <c r="W316" s="5">
        <f t="shared" si="118"/>
        <v>4.1752950932442845</v>
      </c>
      <c r="X316" s="5">
        <f t="shared" si="119"/>
        <v>2.2393904101987383</v>
      </c>
      <c r="Y316" s="5">
        <f t="shared" si="119"/>
        <v>-8.7006048181402758</v>
      </c>
      <c r="Z316" s="5">
        <f t="shared" si="120"/>
        <v>-25.954011943559447</v>
      </c>
      <c r="AA316">
        <f t="shared" si="121"/>
        <v>0</v>
      </c>
      <c r="AB316">
        <f t="shared" si="135"/>
        <v>0</v>
      </c>
    </row>
    <row r="317" spans="1:28" x14ac:dyDescent="0.2">
      <c r="A317">
        <f t="shared" si="122"/>
        <v>2.8499999999999832</v>
      </c>
      <c r="B317" s="5">
        <f t="shared" si="123"/>
        <v>-105.50458751924894</v>
      </c>
      <c r="C317" s="5">
        <f t="shared" si="124"/>
        <v>251.45990545843227</v>
      </c>
      <c r="D317" s="5">
        <f t="shared" si="125"/>
        <v>75.47198452826288</v>
      </c>
      <c r="E317" s="2">
        <f t="shared" si="126"/>
        <v>272.69635501922386</v>
      </c>
      <c r="F317" s="2">
        <f t="shared" si="127"/>
        <v>-22.761373432193974</v>
      </c>
      <c r="G317" s="3">
        <f t="shared" si="128"/>
        <v>-32.703975618911329</v>
      </c>
      <c r="H317" s="3">
        <f t="shared" si="129"/>
        <v>67.826994719138824</v>
      </c>
      <c r="I317" s="3">
        <f t="shared" si="130"/>
        <v>-16.165361956694781</v>
      </c>
      <c r="J317" s="2">
        <f t="shared" si="131"/>
        <v>77.01538911869099</v>
      </c>
      <c r="K317" s="2">
        <f t="shared" si="109"/>
        <v>77.01538911869099</v>
      </c>
      <c r="L317" s="5">
        <f t="shared" si="110"/>
        <v>0.31384836983451009</v>
      </c>
      <c r="M317" s="4">
        <f t="shared" si="132"/>
        <v>0.10232304475685036</v>
      </c>
      <c r="N317" s="4">
        <f t="shared" si="111"/>
        <v>0.16053457197277304</v>
      </c>
      <c r="O317" s="4">
        <f t="shared" si="112"/>
        <v>0</v>
      </c>
      <c r="P317" s="4">
        <f t="shared" si="113"/>
        <v>0</v>
      </c>
      <c r="Q317" s="5">
        <f t="shared" si="114"/>
        <v>4.2023413894225152</v>
      </c>
      <c r="R317" s="5">
        <f t="shared" si="115"/>
        <v>-8.7155210286897784</v>
      </c>
      <c r="S317" s="5">
        <f t="shared" si="133"/>
        <v>2.0771899544327019</v>
      </c>
      <c r="T317" s="6">
        <f t="shared" si="134"/>
        <v>621.79982000940345</v>
      </c>
      <c r="U317" s="5">
        <f t="shared" si="116"/>
        <v>-1.9659979219458645</v>
      </c>
      <c r="V317" s="5">
        <f t="shared" si="117"/>
        <v>4.5757948021994378E-2</v>
      </c>
      <c r="W317" s="5">
        <f t="shared" si="118"/>
        <v>4.1693821880110287</v>
      </c>
      <c r="X317" s="5">
        <f t="shared" si="119"/>
        <v>2.2363434674766509</v>
      </c>
      <c r="Y317" s="5">
        <f t="shared" si="119"/>
        <v>-8.6697630806677832</v>
      </c>
      <c r="Z317" s="5">
        <f t="shared" si="120"/>
        <v>-25.927427857556268</v>
      </c>
      <c r="AA317">
        <f t="shared" si="121"/>
        <v>0</v>
      </c>
      <c r="AB317">
        <f t="shared" si="135"/>
        <v>0</v>
      </c>
    </row>
    <row r="318" spans="1:28" x14ac:dyDescent="0.2">
      <c r="A318">
        <f t="shared" si="122"/>
        <v>2.859999999999983</v>
      </c>
      <c r="B318" s="5">
        <f t="shared" si="123"/>
        <v>-105.83151545826468</v>
      </c>
      <c r="C318" s="5">
        <f t="shared" si="124"/>
        <v>252.13774191746961</v>
      </c>
      <c r="D318" s="5">
        <f t="shared" si="125"/>
        <v>75.309034537303049</v>
      </c>
      <c r="E318" s="2">
        <f t="shared" si="126"/>
        <v>273.44789368988273</v>
      </c>
      <c r="F318" s="2">
        <f t="shared" si="127"/>
        <v>-22.769590666201339</v>
      </c>
      <c r="G318" s="3">
        <f t="shared" si="128"/>
        <v>-32.681612184236563</v>
      </c>
      <c r="H318" s="3">
        <f t="shared" si="129"/>
        <v>67.740297088332142</v>
      </c>
      <c r="I318" s="3">
        <f t="shared" si="130"/>
        <v>-16.424636235270345</v>
      </c>
      <c r="J318" s="2">
        <f t="shared" si="131"/>
        <v>76.984441934960444</v>
      </c>
      <c r="K318" s="2">
        <f t="shared" si="109"/>
        <v>76.984441934960444</v>
      </c>
      <c r="L318" s="5">
        <f t="shared" si="110"/>
        <v>0.31384836983451009</v>
      </c>
      <c r="M318" s="4">
        <f t="shared" si="132"/>
        <v>0.10236407550983627</v>
      </c>
      <c r="N318" s="4">
        <f t="shared" si="111"/>
        <v>0.16057496392674725</v>
      </c>
      <c r="O318" s="4">
        <f t="shared" si="112"/>
        <v>0</v>
      </c>
      <c r="P318" s="4">
        <f t="shared" si="113"/>
        <v>0</v>
      </c>
      <c r="Q318" s="5">
        <f t="shared" si="114"/>
        <v>4.1977802927301573</v>
      </c>
      <c r="R318" s="5">
        <f t="shared" si="115"/>
        <v>-8.7008830084044178</v>
      </c>
      <c r="S318" s="5">
        <f t="shared" si="133"/>
        <v>2.1096576850310633</v>
      </c>
      <c r="T318" s="6">
        <f t="shared" si="134"/>
        <v>621.79919820989437</v>
      </c>
      <c r="U318" s="5">
        <f t="shared" si="116"/>
        <v>-1.9644313684267098</v>
      </c>
      <c r="V318" s="5">
        <f t="shared" si="117"/>
        <v>6.1756498888647662E-2</v>
      </c>
      <c r="W318" s="5">
        <f t="shared" si="118"/>
        <v>4.1635130755879128</v>
      </c>
      <c r="X318" s="5">
        <f t="shared" si="119"/>
        <v>2.2333489243034474</v>
      </c>
      <c r="Y318" s="5">
        <f t="shared" si="119"/>
        <v>-8.6391265095157692</v>
      </c>
      <c r="Z318" s="5">
        <f t="shared" si="120"/>
        <v>-25.900829239381025</v>
      </c>
      <c r="AA318">
        <f t="shared" si="121"/>
        <v>0</v>
      </c>
      <c r="AB318">
        <f t="shared" si="135"/>
        <v>0</v>
      </c>
    </row>
    <row r="319" spans="1:28" x14ac:dyDescent="0.2">
      <c r="A319">
        <f t="shared" si="122"/>
        <v>2.8699999999999828</v>
      </c>
      <c r="B319" s="5">
        <f t="shared" si="123"/>
        <v>-106.15821991266083</v>
      </c>
      <c r="C319" s="5">
        <f t="shared" si="124"/>
        <v>252.81471293202745</v>
      </c>
      <c r="D319" s="5">
        <f t="shared" si="125"/>
        <v>75.143493133488377</v>
      </c>
      <c r="E319" s="2">
        <f t="shared" si="126"/>
        <v>274.19855347891297</v>
      </c>
      <c r="F319" s="2">
        <f t="shared" si="127"/>
        <v>-22.777789812781638</v>
      </c>
      <c r="G319" s="3">
        <f t="shared" si="128"/>
        <v>-32.659278694993532</v>
      </c>
      <c r="H319" s="3">
        <f t="shared" si="129"/>
        <v>67.653905823236983</v>
      </c>
      <c r="I319" s="3">
        <f t="shared" si="130"/>
        <v>-16.683644527664157</v>
      </c>
      <c r="J319" s="2">
        <f t="shared" si="131"/>
        <v>76.954684410646081</v>
      </c>
      <c r="K319" s="2">
        <f t="shared" si="109"/>
        <v>76.954684410646081</v>
      </c>
      <c r="L319" s="5">
        <f t="shared" si="110"/>
        <v>0.31384836983451009</v>
      </c>
      <c r="M319" s="4">
        <f t="shared" si="132"/>
        <v>0.10240355616071388</v>
      </c>
      <c r="N319" s="4">
        <f t="shared" si="111"/>
        <v>0.16061381852551304</v>
      </c>
      <c r="O319" s="4">
        <f t="shared" si="112"/>
        <v>0</v>
      </c>
      <c r="P319" s="4">
        <f t="shared" si="113"/>
        <v>0</v>
      </c>
      <c r="Q319" s="5">
        <f t="shared" si="114"/>
        <v>4.1932901752402891</v>
      </c>
      <c r="R319" s="5">
        <f t="shared" si="115"/>
        <v>-8.6864275618156785</v>
      </c>
      <c r="S319" s="5">
        <f t="shared" si="133"/>
        <v>2.1420976053515801</v>
      </c>
      <c r="T319" s="6">
        <f t="shared" si="134"/>
        <v>621.79857641100693</v>
      </c>
      <c r="U319" s="5">
        <f t="shared" si="116"/>
        <v>-1.9628837309422411</v>
      </c>
      <c r="V319" s="5">
        <f t="shared" si="117"/>
        <v>7.773406618003964E-2</v>
      </c>
      <c r="W319" s="5">
        <f t="shared" si="118"/>
        <v>4.157687482030326</v>
      </c>
      <c r="X319" s="5">
        <f t="shared" si="119"/>
        <v>2.230406444298048</v>
      </c>
      <c r="Y319" s="5">
        <f t="shared" si="119"/>
        <v>-8.608693495635638</v>
      </c>
      <c r="Z319" s="5">
        <f t="shared" si="120"/>
        <v>-25.874214912618093</v>
      </c>
      <c r="AA319">
        <f t="shared" si="121"/>
        <v>0</v>
      </c>
      <c r="AB319">
        <f t="shared" si="135"/>
        <v>0</v>
      </c>
    </row>
    <row r="320" spans="1:28" x14ac:dyDescent="0.2">
      <c r="A320">
        <f t="shared" si="122"/>
        <v>2.8799999999999826</v>
      </c>
      <c r="B320" s="5">
        <f t="shared" si="123"/>
        <v>-106.48470117928854</v>
      </c>
      <c r="C320" s="5">
        <f t="shared" si="124"/>
        <v>253.49082155558506</v>
      </c>
      <c r="D320" s="5">
        <f t="shared" si="125"/>
        <v>74.975362977466105</v>
      </c>
      <c r="E320" s="2">
        <f t="shared" si="126"/>
        <v>274.94833732570169</v>
      </c>
      <c r="F320" s="2">
        <f t="shared" si="127"/>
        <v>-22.785970909471512</v>
      </c>
      <c r="G320" s="3">
        <f t="shared" si="128"/>
        <v>-32.636974630550554</v>
      </c>
      <c r="H320" s="3">
        <f t="shared" si="129"/>
        <v>67.567818888280627</v>
      </c>
      <c r="I320" s="3">
        <f t="shared" si="130"/>
        <v>-16.942386676790338</v>
      </c>
      <c r="J320" s="2">
        <f t="shared" si="131"/>
        <v>76.926112137950767</v>
      </c>
      <c r="K320" s="2">
        <f t="shared" si="109"/>
        <v>76.926112137950767</v>
      </c>
      <c r="L320" s="5">
        <f t="shared" si="110"/>
        <v>0.31384836983451009</v>
      </c>
      <c r="M320" s="4">
        <f t="shared" si="132"/>
        <v>0.1024414889486982</v>
      </c>
      <c r="N320" s="4">
        <f t="shared" si="111"/>
        <v>0.16065113929172259</v>
      </c>
      <c r="O320" s="4">
        <f t="shared" si="112"/>
        <v>0</v>
      </c>
      <c r="P320" s="4">
        <f t="shared" si="113"/>
        <v>0</v>
      </c>
      <c r="Q320" s="5">
        <f t="shared" si="114"/>
        <v>4.1888705926639922</v>
      </c>
      <c r="R320" s="5">
        <f t="shared" si="115"/>
        <v>-8.6721533706934437</v>
      </c>
      <c r="S320" s="5">
        <f t="shared" si="133"/>
        <v>2.1745111525599787</v>
      </c>
      <c r="T320" s="6">
        <f t="shared" si="134"/>
        <v>621.79795461274148</v>
      </c>
      <c r="U320" s="5">
        <f t="shared" si="116"/>
        <v>-1.9613549016334975</v>
      </c>
      <c r="V320" s="5">
        <f t="shared" si="117"/>
        <v>9.3690933769155521E-2</v>
      </c>
      <c r="W320" s="5">
        <f t="shared" si="118"/>
        <v>4.1519051331103753</v>
      </c>
      <c r="X320" s="5">
        <f t="shared" si="119"/>
        <v>2.2275156910304945</v>
      </c>
      <c r="Y320" s="5">
        <f t="shared" si="119"/>
        <v>-8.5784624369242888</v>
      </c>
      <c r="Z320" s="5">
        <f t="shared" si="120"/>
        <v>-25.847583714329645</v>
      </c>
      <c r="AA320">
        <f t="shared" si="121"/>
        <v>0</v>
      </c>
      <c r="AB320">
        <f t="shared" si="135"/>
        <v>0</v>
      </c>
    </row>
    <row r="321" spans="1:28" x14ac:dyDescent="0.2">
      <c r="A321">
        <f t="shared" si="122"/>
        <v>2.8899999999999824</v>
      </c>
      <c r="B321" s="5">
        <f t="shared" si="123"/>
        <v>-106.81095954980948</v>
      </c>
      <c r="C321" s="5">
        <f t="shared" si="124"/>
        <v>254.16607082134601</v>
      </c>
      <c r="D321" s="5">
        <f t="shared" si="125"/>
        <v>74.804646731512491</v>
      </c>
      <c r="E321" s="2">
        <f t="shared" si="126"/>
        <v>275.69724814860325</v>
      </c>
      <c r="F321" s="2">
        <f t="shared" si="127"/>
        <v>-22.794133993343532</v>
      </c>
      <c r="G321" s="3">
        <f t="shared" si="128"/>
        <v>-32.61469947364025</v>
      </c>
      <c r="H321" s="3">
        <f t="shared" si="129"/>
        <v>67.482034263911387</v>
      </c>
      <c r="I321" s="3">
        <f t="shared" si="130"/>
        <v>-17.200862513933636</v>
      </c>
      <c r="J321" s="2">
        <f t="shared" si="131"/>
        <v>76.898720674500353</v>
      </c>
      <c r="K321" s="2">
        <f t="shared" si="109"/>
        <v>76.898720674500353</v>
      </c>
      <c r="L321" s="5">
        <f t="shared" si="110"/>
        <v>0.31384836983451009</v>
      </c>
      <c r="M321" s="4">
        <f t="shared" si="132"/>
        <v>0.1024778763144993</v>
      </c>
      <c r="N321" s="4">
        <f t="shared" si="111"/>
        <v>0.16068692989114705</v>
      </c>
      <c r="O321" s="4">
        <f t="shared" si="112"/>
        <v>0</v>
      </c>
      <c r="P321" s="4">
        <f t="shared" si="113"/>
        <v>0</v>
      </c>
      <c r="Q321" s="5">
        <f t="shared" si="114"/>
        <v>4.184521100369472</v>
      </c>
      <c r="R321" s="5">
        <f t="shared" si="115"/>
        <v>-8.6580591215141247</v>
      </c>
      <c r="S321" s="5">
        <f t="shared" si="133"/>
        <v>2.2068997505950625</v>
      </c>
      <c r="T321" s="6">
        <f t="shared" si="134"/>
        <v>621.79733281509777</v>
      </c>
      <c r="U321" s="5">
        <f t="shared" si="116"/>
        <v>-1.9598447723471206</v>
      </c>
      <c r="V321" s="5">
        <f t="shared" si="117"/>
        <v>0.10962738328560379</v>
      </c>
      <c r="W321" s="5">
        <f t="shared" si="118"/>
        <v>4.1461657543310473</v>
      </c>
      <c r="X321" s="5">
        <f t="shared" si="119"/>
        <v>2.2246763280223512</v>
      </c>
      <c r="Y321" s="5">
        <f t="shared" si="119"/>
        <v>-8.5484317382285209</v>
      </c>
      <c r="Z321" s="5">
        <f t="shared" si="120"/>
        <v>-25.820934495073889</v>
      </c>
      <c r="AA321">
        <f t="shared" si="121"/>
        <v>0</v>
      </c>
      <c r="AB321">
        <f t="shared" si="135"/>
        <v>0</v>
      </c>
    </row>
    <row r="322" spans="1:28" x14ac:dyDescent="0.2">
      <c r="A322">
        <f t="shared" si="122"/>
        <v>2.8999999999999821</v>
      </c>
      <c r="B322" s="5">
        <f t="shared" si="123"/>
        <v>-107.13699531072949</v>
      </c>
      <c r="C322" s="5">
        <f t="shared" si="124"/>
        <v>254.84046374239821</v>
      </c>
      <c r="D322" s="5">
        <f t="shared" si="125"/>
        <v>74.631347059648391</v>
      </c>
      <c r="E322" s="2">
        <f t="shared" si="126"/>
        <v>276.44528884510197</v>
      </c>
      <c r="F322" s="2">
        <f t="shared" si="127"/>
        <v>-22.802279101012214</v>
      </c>
      <c r="G322" s="3">
        <f t="shared" si="128"/>
        <v>-32.592452710360028</v>
      </c>
      <c r="H322" s="3">
        <f t="shared" si="129"/>
        <v>67.396549946529106</v>
      </c>
      <c r="I322" s="3">
        <f t="shared" si="130"/>
        <v>-17.459071858884375</v>
      </c>
      <c r="J322" s="2">
        <f t="shared" si="131"/>
        <v>76.872505543566973</v>
      </c>
      <c r="K322" s="2">
        <f t="shared" si="109"/>
        <v>76.872505543566973</v>
      </c>
      <c r="L322" s="5">
        <f t="shared" si="110"/>
        <v>0.31384836983451009</v>
      </c>
      <c r="M322" s="4">
        <f t="shared" si="132"/>
        <v>0.1025127208992149</v>
      </c>
      <c r="N322" s="4">
        <f t="shared" si="111"/>
        <v>0.16072119413169408</v>
      </c>
      <c r="O322" s="4">
        <f t="shared" si="112"/>
        <v>0</v>
      </c>
      <c r="P322" s="4">
        <f t="shared" si="113"/>
        <v>0</v>
      </c>
      <c r="Q322" s="5">
        <f t="shared" si="114"/>
        <v>4.1802412533875213</v>
      </c>
      <c r="R322" s="5">
        <f t="shared" si="115"/>
        <v>-8.6441435054355367</v>
      </c>
      <c r="S322" s="5">
        <f t="shared" si="133"/>
        <v>2.2392648101370649</v>
      </c>
      <c r="T322" s="6">
        <f t="shared" si="134"/>
        <v>621.79671101807583</v>
      </c>
      <c r="U322" s="5">
        <f t="shared" si="116"/>
        <v>-1.9583532346399504</v>
      </c>
      <c r="V322" s="5">
        <f t="shared" si="117"/>
        <v>0.12554369408485525</v>
      </c>
      <c r="W322" s="5">
        <f t="shared" si="118"/>
        <v>4.1404690709408714</v>
      </c>
      <c r="X322" s="5">
        <f t="shared" si="119"/>
        <v>2.2218880187475709</v>
      </c>
      <c r="Y322" s="5">
        <f t="shared" si="119"/>
        <v>-8.5185998113506809</v>
      </c>
      <c r="Z322" s="5">
        <f t="shared" si="120"/>
        <v>-25.794266118922064</v>
      </c>
      <c r="AA322">
        <f t="shared" si="121"/>
        <v>0</v>
      </c>
      <c r="AB322">
        <f t="shared" si="135"/>
        <v>0</v>
      </c>
    </row>
    <row r="323" spans="1:28" x14ac:dyDescent="0.2">
      <c r="A323">
        <f t="shared" si="122"/>
        <v>2.9099999999999819</v>
      </c>
      <c r="B323" s="5">
        <f t="shared" si="123"/>
        <v>-107.46280874343215</v>
      </c>
      <c r="C323" s="5">
        <f t="shared" si="124"/>
        <v>255.51400331187293</v>
      </c>
      <c r="D323" s="5">
        <f t="shared" si="125"/>
        <v>74.455466627753594</v>
      </c>
      <c r="E323" s="2">
        <f t="shared" si="126"/>
        <v>277.19246229197375</v>
      </c>
      <c r="F323" s="2">
        <f t="shared" si="127"/>
        <v>-22.810406268639991</v>
      </c>
      <c r="G323" s="3">
        <f t="shared" si="128"/>
        <v>-32.570233830172555</v>
      </c>
      <c r="H323" s="3">
        <f t="shared" si="129"/>
        <v>67.311363948415604</v>
      </c>
      <c r="I323" s="3">
        <f t="shared" si="130"/>
        <v>-17.717014520073597</v>
      </c>
      <c r="J323" s="2">
        <f t="shared" si="131"/>
        <v>76.84746223430335</v>
      </c>
      <c r="K323" s="2">
        <f t="shared" si="109"/>
        <v>76.84746223430335</v>
      </c>
      <c r="L323" s="5">
        <f t="shared" si="110"/>
        <v>0.31384836983451009</v>
      </c>
      <c r="M323" s="4">
        <f t="shared" si="132"/>
        <v>0.1025460255431518</v>
      </c>
      <c r="N323" s="4">
        <f t="shared" si="111"/>
        <v>0.16075393596238574</v>
      </c>
      <c r="O323" s="4">
        <f t="shared" si="112"/>
        <v>0</v>
      </c>
      <c r="P323" s="4">
        <f t="shared" si="113"/>
        <v>0</v>
      </c>
      <c r="Q323" s="5">
        <f t="shared" si="114"/>
        <v>4.1760306064176849</v>
      </c>
      <c r="R323" s="5">
        <f t="shared" si="115"/>
        <v>-8.6304052182733226</v>
      </c>
      <c r="S323" s="5">
        <f t="shared" si="133"/>
        <v>2.2716077285768108</v>
      </c>
      <c r="T323" s="6">
        <f t="shared" si="134"/>
        <v>621.79608922167563</v>
      </c>
      <c r="U323" s="5">
        <f t="shared" si="116"/>
        <v>-1.956880179783888</v>
      </c>
      <c r="V323" s="5">
        <f t="shared" si="117"/>
        <v>0.14144014321791923</v>
      </c>
      <c r="W323" s="5">
        <f t="shared" si="118"/>
        <v>4.1348148079490539</v>
      </c>
      <c r="X323" s="5">
        <f t="shared" si="119"/>
        <v>2.2191504266337967</v>
      </c>
      <c r="Y323" s="5">
        <f t="shared" si="119"/>
        <v>-8.488965075055404</v>
      </c>
      <c r="Z323" s="5">
        <f t="shared" si="120"/>
        <v>-25.767577463474133</v>
      </c>
      <c r="AA323">
        <f t="shared" si="121"/>
        <v>0</v>
      </c>
      <c r="AB323">
        <f t="shared" si="135"/>
        <v>0</v>
      </c>
    </row>
    <row r="324" spans="1:28" x14ac:dyDescent="0.2">
      <c r="A324">
        <f t="shared" si="122"/>
        <v>2.9199999999999817</v>
      </c>
      <c r="B324" s="5">
        <f t="shared" si="123"/>
        <v>-107.78840012421254</v>
      </c>
      <c r="C324" s="5">
        <f t="shared" si="124"/>
        <v>256.18669250310336</v>
      </c>
      <c r="D324" s="5">
        <f t="shared" si="125"/>
        <v>74.277008103679691</v>
      </c>
      <c r="E324" s="2">
        <f t="shared" si="126"/>
        <v>277.93877134544755</v>
      </c>
      <c r="F324" s="2">
        <f t="shared" si="127"/>
        <v>-22.818515531943017</v>
      </c>
      <c r="G324" s="3">
        <f t="shared" si="128"/>
        <v>-32.548042325906216</v>
      </c>
      <c r="H324" s="3">
        <f t="shared" si="129"/>
        <v>67.22647429766505</v>
      </c>
      <c r="I324" s="3">
        <f t="shared" si="130"/>
        <v>-17.974690294708338</v>
      </c>
      <c r="J324" s="2">
        <f t="shared" si="131"/>
        <v>76.823586201988022</v>
      </c>
      <c r="K324" s="2">
        <f t="shared" si="109"/>
        <v>76.823586201988022</v>
      </c>
      <c r="L324" s="5">
        <f t="shared" si="110"/>
        <v>0.31384836983451009</v>
      </c>
      <c r="M324" s="4">
        <f t="shared" si="132"/>
        <v>0.10257779328457663</v>
      </c>
      <c r="N324" s="4">
        <f t="shared" si="111"/>
        <v>0.16078515947229582</v>
      </c>
      <c r="O324" s="4">
        <f t="shared" si="112"/>
        <v>0</v>
      </c>
      <c r="P324" s="4">
        <f t="shared" si="113"/>
        <v>0</v>
      </c>
      <c r="Q324" s="5">
        <f t="shared" si="114"/>
        <v>4.1718887138351128</v>
      </c>
      <c r="R324" s="5">
        <f t="shared" si="115"/>
        <v>-8.6168429604789267</v>
      </c>
      <c r="S324" s="5">
        <f t="shared" si="133"/>
        <v>2.3039298899857075</v>
      </c>
      <c r="T324" s="6">
        <f t="shared" si="134"/>
        <v>621.79546742589741</v>
      </c>
      <c r="U324" s="5">
        <f t="shared" si="116"/>
        <v>-1.9554254987710065</v>
      </c>
      <c r="V324" s="5">
        <f t="shared" si="117"/>
        <v>0.15731700540147134</v>
      </c>
      <c r="W324" s="5">
        <f t="shared" si="118"/>
        <v>4.1292026901410912</v>
      </c>
      <c r="X324" s="5">
        <f t="shared" si="119"/>
        <v>2.2164632150641062</v>
      </c>
      <c r="Y324" s="5">
        <f t="shared" si="119"/>
        <v>-8.4595259550774546</v>
      </c>
      <c r="Z324" s="5">
        <f t="shared" si="120"/>
        <v>-25.740867419873201</v>
      </c>
      <c r="AA324">
        <f t="shared" si="121"/>
        <v>0</v>
      </c>
      <c r="AB324">
        <f t="shared" si="135"/>
        <v>0</v>
      </c>
    </row>
    <row r="325" spans="1:28" x14ac:dyDescent="0.2">
      <c r="A325">
        <f t="shared" si="122"/>
        <v>2.9299999999999815</v>
      </c>
      <c r="B325" s="5">
        <f t="shared" si="123"/>
        <v>-108.11376972431086</v>
      </c>
      <c r="C325" s="5">
        <f t="shared" si="124"/>
        <v>256.8585342697823</v>
      </c>
      <c r="D325" s="5">
        <f t="shared" si="125"/>
        <v>74.09597415736161</v>
      </c>
      <c r="E325" s="2">
        <f t="shared" si="126"/>
        <v>278.68421884136575</v>
      </c>
      <c r="F325" s="2">
        <f t="shared" si="127"/>
        <v>-22.826606926196852</v>
      </c>
      <c r="G325" s="3">
        <f t="shared" si="128"/>
        <v>-32.525877693755575</v>
      </c>
      <c r="H325" s="3">
        <f t="shared" si="129"/>
        <v>67.141879038114268</v>
      </c>
      <c r="I325" s="3">
        <f t="shared" si="130"/>
        <v>-18.232098968907071</v>
      </c>
      <c r="J325" s="2">
        <f t="shared" si="131"/>
        <v>76.800872868281488</v>
      </c>
      <c r="K325" s="2">
        <f t="shared" si="109"/>
        <v>76.800872868281488</v>
      </c>
      <c r="L325" s="5">
        <f t="shared" si="110"/>
        <v>0.31384836983451009</v>
      </c>
      <c r="M325" s="4">
        <f t="shared" si="132"/>
        <v>0.10260802735839672</v>
      </c>
      <c r="N325" s="4">
        <f t="shared" si="111"/>
        <v>0.16081486888944807</v>
      </c>
      <c r="O325" s="4">
        <f t="shared" si="112"/>
        <v>0</v>
      </c>
      <c r="P325" s="4">
        <f t="shared" si="113"/>
        <v>0</v>
      </c>
      <c r="Q325" s="5">
        <f t="shared" si="114"/>
        <v>4.1678151296981039</v>
      </c>
      <c r="R325" s="5">
        <f t="shared" si="115"/>
        <v>-8.603455437119111</v>
      </c>
      <c r="S325" s="5">
        <f t="shared" si="133"/>
        <v>2.3362326650866216</v>
      </c>
      <c r="T325" s="6">
        <f t="shared" si="134"/>
        <v>621.79484563074072</v>
      </c>
      <c r="U325" s="5">
        <f t="shared" si="116"/>
        <v>-1.9539890823189132</v>
      </c>
      <c r="V325" s="5">
        <f t="shared" si="117"/>
        <v>0.17317455298845066</v>
      </c>
      <c r="W325" s="5">
        <f t="shared" si="118"/>
        <v>4.1236324420948218</v>
      </c>
      <c r="X325" s="5">
        <f t="shared" si="119"/>
        <v>2.2138260473791904</v>
      </c>
      <c r="Y325" s="5">
        <f t="shared" si="119"/>
        <v>-8.43028088413066</v>
      </c>
      <c r="Z325" s="5">
        <f t="shared" si="120"/>
        <v>-25.714134892818556</v>
      </c>
      <c r="AA325">
        <f t="shared" si="121"/>
        <v>0</v>
      </c>
      <c r="AB325">
        <f t="shared" si="135"/>
        <v>0</v>
      </c>
    </row>
    <row r="326" spans="1:28" x14ac:dyDescent="0.2">
      <c r="A326">
        <f t="shared" si="122"/>
        <v>2.9399999999999813</v>
      </c>
      <c r="B326" s="5">
        <f t="shared" si="123"/>
        <v>-108.43891780994605</v>
      </c>
      <c r="C326" s="5">
        <f t="shared" si="124"/>
        <v>257.52953154611924</v>
      </c>
      <c r="D326" s="5">
        <f t="shared" si="125"/>
        <v>73.912367460927896</v>
      </c>
      <c r="E326" s="2">
        <f t="shared" si="126"/>
        <v>279.42880759534415</v>
      </c>
      <c r="F326" s="2">
        <f t="shared" si="127"/>
        <v>-22.834680486242107</v>
      </c>
      <c r="G326" s="3">
        <f t="shared" si="128"/>
        <v>-32.50373943328178</v>
      </c>
      <c r="H326" s="3">
        <f t="shared" si="129"/>
        <v>67.057576229272968</v>
      </c>
      <c r="I326" s="3">
        <f t="shared" si="130"/>
        <v>-18.489240317835257</v>
      </c>
      <c r="J326" s="2">
        <f t="shared" si="131"/>
        <v>76.77931762149295</v>
      </c>
      <c r="K326" s="2">
        <f t="shared" si="109"/>
        <v>76.77931762149295</v>
      </c>
      <c r="L326" s="5">
        <f t="shared" si="110"/>
        <v>0.31384836983451009</v>
      </c>
      <c r="M326" s="4">
        <f t="shared" si="132"/>
        <v>0.10263673119477276</v>
      </c>
      <c r="N326" s="4">
        <f t="shared" si="111"/>
        <v>0.16084306857967548</v>
      </c>
      <c r="O326" s="4">
        <f t="shared" si="112"/>
        <v>0</v>
      </c>
      <c r="P326" s="4">
        <f t="shared" si="113"/>
        <v>0</v>
      </c>
      <c r="Q326" s="5">
        <f t="shared" si="114"/>
        <v>4.1638094077563101</v>
      </c>
      <c r="R326" s="5">
        <f t="shared" si="115"/>
        <v>-8.5902413578569412</v>
      </c>
      <c r="S326" s="5">
        <f t="shared" si="133"/>
        <v>2.3685174112256524</v>
      </c>
      <c r="T326" s="6">
        <f t="shared" si="134"/>
        <v>621.79422383620613</v>
      </c>
      <c r="U326" s="5">
        <f t="shared" si="116"/>
        <v>-1.9525708208763581</v>
      </c>
      <c r="V326" s="5">
        <f t="shared" si="117"/>
        <v>0.18901305593914025</v>
      </c>
      <c r="W326" s="5">
        <f t="shared" si="118"/>
        <v>4.1181037881969411</v>
      </c>
      <c r="X326" s="5">
        <f t="shared" si="119"/>
        <v>2.211238586879952</v>
      </c>
      <c r="Y326" s="5">
        <f t="shared" si="119"/>
        <v>-8.4012283019178007</v>
      </c>
      <c r="Z326" s="5">
        <f t="shared" si="120"/>
        <v>-25.687378800577406</v>
      </c>
      <c r="AA326">
        <f t="shared" si="121"/>
        <v>0</v>
      </c>
      <c r="AB326">
        <f t="shared" si="135"/>
        <v>0</v>
      </c>
    </row>
    <row r="327" spans="1:28" x14ac:dyDescent="0.2">
      <c r="A327">
        <f t="shared" si="122"/>
        <v>2.9499999999999811</v>
      </c>
      <c r="B327" s="5">
        <f t="shared" si="123"/>
        <v>-108.76384464234953</v>
      </c>
      <c r="C327" s="5">
        <f t="shared" si="124"/>
        <v>258.19968724699692</v>
      </c>
      <c r="D327" s="5">
        <f t="shared" si="125"/>
        <v>73.72619068880951</v>
      </c>
      <c r="E327" s="2">
        <f t="shared" si="126"/>
        <v>280.1725404029313</v>
      </c>
      <c r="F327" s="2">
        <f t="shared" si="127"/>
        <v>-22.842736246489849</v>
      </c>
      <c r="G327" s="3">
        <f t="shared" si="128"/>
        <v>-32.481627047412978</v>
      </c>
      <c r="H327" s="3">
        <f t="shared" si="129"/>
        <v>66.97356394625379</v>
      </c>
      <c r="I327" s="3">
        <f t="shared" si="130"/>
        <v>-18.746114105841031</v>
      </c>
      <c r="J327" s="2">
        <f t="shared" si="131"/>
        <v>76.758915816857311</v>
      </c>
      <c r="K327" s="2">
        <f t="shared" si="109"/>
        <v>76.758915816857311</v>
      </c>
      <c r="L327" s="5">
        <f t="shared" si="110"/>
        <v>0.31384836983451009</v>
      </c>
      <c r="M327" s="4">
        <f t="shared" si="132"/>
        <v>0.10266390841766383</v>
      </c>
      <c r="N327" s="4">
        <f t="shared" si="111"/>
        <v>0.16086976304544201</v>
      </c>
      <c r="O327" s="4">
        <f t="shared" si="112"/>
        <v>0</v>
      </c>
      <c r="P327" s="4">
        <f t="shared" si="113"/>
        <v>0</v>
      </c>
      <c r="Q327" s="5">
        <f t="shared" si="114"/>
        <v>4.1598711014595953</v>
      </c>
      <c r="R327" s="5">
        <f t="shared" si="115"/>
        <v>-8.5771994369342046</v>
      </c>
      <c r="S327" s="5">
        <f t="shared" si="133"/>
        <v>2.4007854723448365</v>
      </c>
      <c r="T327" s="6">
        <f t="shared" si="134"/>
        <v>621.79360204229329</v>
      </c>
      <c r="U327" s="5">
        <f t="shared" si="116"/>
        <v>-1.9511706046290729</v>
      </c>
      <c r="V327" s="5">
        <f t="shared" si="117"/>
        <v>0.20483278179274123</v>
      </c>
      <c r="W327" s="5">
        <f t="shared" si="118"/>
        <v>4.1126164526599203</v>
      </c>
      <c r="X327" s="5">
        <f t="shared" si="119"/>
        <v>2.2087004968305224</v>
      </c>
      <c r="Y327" s="5">
        <f t="shared" si="119"/>
        <v>-8.3723666551414642</v>
      </c>
      <c r="Z327" s="5">
        <f t="shared" si="120"/>
        <v>-25.660598074995242</v>
      </c>
      <c r="AA327">
        <f t="shared" si="121"/>
        <v>0</v>
      </c>
      <c r="AB327">
        <f t="shared" si="135"/>
        <v>0</v>
      </c>
    </row>
    <row r="328" spans="1:28" x14ac:dyDescent="0.2">
      <c r="A328">
        <f t="shared" si="122"/>
        <v>2.9599999999999809</v>
      </c>
      <c r="B328" s="5">
        <f t="shared" si="123"/>
        <v>-109.08855047779882</v>
      </c>
      <c r="C328" s="5">
        <f t="shared" si="124"/>
        <v>258.86900426812673</v>
      </c>
      <c r="D328" s="5">
        <f t="shared" si="125"/>
        <v>73.537446517847357</v>
      </c>
      <c r="E328" s="2">
        <f t="shared" si="126"/>
        <v>280.9154200397669</v>
      </c>
      <c r="F328" s="2">
        <f t="shared" si="127"/>
        <v>-22.85077424092708</v>
      </c>
      <c r="G328" s="3">
        <f t="shared" si="128"/>
        <v>-32.459540042444672</v>
      </c>
      <c r="H328" s="3">
        <f t="shared" si="129"/>
        <v>66.889840279702369</v>
      </c>
      <c r="I328" s="3">
        <f t="shared" si="130"/>
        <v>-19.002720086590983</v>
      </c>
      <c r="J328" s="2">
        <f t="shared" si="131"/>
        <v>76.739662776822854</v>
      </c>
      <c r="K328" s="2">
        <f t="shared" si="109"/>
        <v>76.739662776822854</v>
      </c>
      <c r="L328" s="5">
        <f t="shared" si="110"/>
        <v>0.31384836983451009</v>
      </c>
      <c r="M328" s="4">
        <f t="shared" si="132"/>
        <v>0.10268956284330578</v>
      </c>
      <c r="N328" s="4">
        <f t="shared" si="111"/>
        <v>0.16089495692462649</v>
      </c>
      <c r="O328" s="4">
        <f t="shared" si="112"/>
        <v>0</v>
      </c>
      <c r="P328" s="4">
        <f t="shared" si="113"/>
        <v>0</v>
      </c>
      <c r="Q328" s="5">
        <f t="shared" si="114"/>
        <v>4.1559997639675528</v>
      </c>
      <c r="R328" s="5">
        <f t="shared" si="115"/>
        <v>-8.5643283931553018</v>
      </c>
      <c r="S328" s="5">
        <f t="shared" si="133"/>
        <v>2.4330381789558353</v>
      </c>
      <c r="T328" s="6">
        <f t="shared" si="134"/>
        <v>621.79298024900197</v>
      </c>
      <c r="U328" s="5">
        <f t="shared" si="116"/>
        <v>-1.9497883235058553</v>
      </c>
      <c r="V328" s="5">
        <f t="shared" si="117"/>
        <v>0.22063399563946476</v>
      </c>
      <c r="W328" s="5">
        <f t="shared" si="118"/>
        <v>4.1071701595393622</v>
      </c>
      <c r="X328" s="5">
        <f t="shared" si="119"/>
        <v>2.2062114404616975</v>
      </c>
      <c r="Y328" s="5">
        <f t="shared" si="119"/>
        <v>-8.3436943975158364</v>
      </c>
      <c r="Z328" s="5">
        <f t="shared" si="120"/>
        <v>-25.633791661504802</v>
      </c>
      <c r="AA328">
        <f t="shared" si="121"/>
        <v>0</v>
      </c>
      <c r="AB328">
        <f t="shared" si="135"/>
        <v>0</v>
      </c>
    </row>
    <row r="329" spans="1:28" x14ac:dyDescent="0.2">
      <c r="A329">
        <f t="shared" si="122"/>
        <v>2.9699999999999807</v>
      </c>
      <c r="B329" s="5">
        <f t="shared" si="123"/>
        <v>-109.41303556765124</v>
      </c>
      <c r="C329" s="5">
        <f t="shared" si="124"/>
        <v>259.53748548620388</v>
      </c>
      <c r="D329" s="5">
        <f t="shared" si="125"/>
        <v>73.346137627398363</v>
      </c>
      <c r="E329" s="2">
        <f t="shared" si="126"/>
        <v>281.65744926173994</v>
      </c>
      <c r="F329" s="2">
        <f t="shared" si="127"/>
        <v>-22.858794503121931</v>
      </c>
      <c r="G329" s="3">
        <f t="shared" si="128"/>
        <v>-32.437477928040053</v>
      </c>
      <c r="H329" s="3">
        <f t="shared" si="129"/>
        <v>66.806403335727211</v>
      </c>
      <c r="I329" s="3">
        <f t="shared" si="130"/>
        <v>-19.259058003206032</v>
      </c>
      <c r="J329" s="2">
        <f t="shared" si="131"/>
        <v>76.72155379134864</v>
      </c>
      <c r="K329" s="2">
        <f t="shared" si="109"/>
        <v>76.72155379134864</v>
      </c>
      <c r="L329" s="5">
        <f t="shared" si="110"/>
        <v>0.31384836983451009</v>
      </c>
      <c r="M329" s="4">
        <f t="shared" si="132"/>
        <v>0.10271369847862459</v>
      </c>
      <c r="N329" s="4">
        <f t="shared" si="111"/>
        <v>0.16091865498926999</v>
      </c>
      <c r="O329" s="4">
        <f t="shared" si="112"/>
        <v>0</v>
      </c>
      <c r="P329" s="4">
        <f t="shared" si="113"/>
        <v>0</v>
      </c>
      <c r="Q329" s="5">
        <f t="shared" si="114"/>
        <v>4.152194948159635</v>
      </c>
      <c r="R329" s="5">
        <f t="shared" si="115"/>
        <v>-8.5516269498724942</v>
      </c>
      <c r="S329" s="5">
        <f t="shared" si="133"/>
        <v>2.4652768481145997</v>
      </c>
      <c r="T329" s="6">
        <f t="shared" si="134"/>
        <v>621.79235845633275</v>
      </c>
      <c r="U329" s="5">
        <f t="shared" si="116"/>
        <v>-1.9484238671848717</v>
      </c>
      <c r="V329" s="5">
        <f t="shared" si="117"/>
        <v>0.23641696009314503</v>
      </c>
      <c r="W329" s="5">
        <f t="shared" si="118"/>
        <v>4.1017646327517419</v>
      </c>
      <c r="X329" s="5">
        <f t="shared" si="119"/>
        <v>2.2037710809747635</v>
      </c>
      <c r="Y329" s="5">
        <f t="shared" si="119"/>
        <v>-8.3152099897793494</v>
      </c>
      <c r="Z329" s="5">
        <f t="shared" si="120"/>
        <v>-25.606958519133656</v>
      </c>
      <c r="AA329">
        <f t="shared" si="121"/>
        <v>0</v>
      </c>
      <c r="AB329">
        <f t="shared" si="135"/>
        <v>0</v>
      </c>
    </row>
    <row r="330" spans="1:28" x14ac:dyDescent="0.2">
      <c r="A330">
        <f t="shared" si="122"/>
        <v>2.9799999999999804</v>
      </c>
      <c r="B330" s="5">
        <f t="shared" si="123"/>
        <v>-109.73730015837759</v>
      </c>
      <c r="C330" s="5">
        <f t="shared" si="124"/>
        <v>260.20513375906165</v>
      </c>
      <c r="D330" s="5">
        <f t="shared" si="125"/>
        <v>73.152266699440347</v>
      </c>
      <c r="E330" s="2">
        <f t="shared" si="126"/>
        <v>282.39863080514579</v>
      </c>
      <c r="F330" s="2">
        <f t="shared" si="127"/>
        <v>-22.866797066228916</v>
      </c>
      <c r="G330" s="3">
        <f t="shared" si="128"/>
        <v>-32.415440217230305</v>
      </c>
      <c r="H330" s="3">
        <f t="shared" si="129"/>
        <v>66.723251235829423</v>
      </c>
      <c r="I330" s="3">
        <f t="shared" si="130"/>
        <v>-19.51512758839737</v>
      </c>
      <c r="J330" s="2">
        <f t="shared" si="131"/>
        <v>76.704584118212082</v>
      </c>
      <c r="K330" s="2">
        <f t="shared" si="109"/>
        <v>76.704584118212082</v>
      </c>
      <c r="L330" s="5">
        <f t="shared" si="110"/>
        <v>0.31384836983451009</v>
      </c>
      <c r="M330" s="4">
        <f t="shared" si="132"/>
        <v>0.10273631951958548</v>
      </c>
      <c r="N330" s="4">
        <f t="shared" si="111"/>
        <v>0.16094086214428771</v>
      </c>
      <c r="O330" s="4">
        <f t="shared" si="112"/>
        <v>0</v>
      </c>
      <c r="P330" s="4">
        <f t="shared" si="113"/>
        <v>0</v>
      </c>
      <c r="Q330" s="5">
        <f t="shared" si="114"/>
        <v>4.148456206645923</v>
      </c>
      <c r="R330" s="5">
        <f t="shared" si="115"/>
        <v>-8.5390938349725261</v>
      </c>
      <c r="S330" s="5">
        <f t="shared" si="133"/>
        <v>2.4975027833970742</v>
      </c>
      <c r="T330" s="6">
        <f t="shared" si="134"/>
        <v>621.79173666428505</v>
      </c>
      <c r="U330" s="5">
        <f t="shared" si="116"/>
        <v>-1.9470771251001895</v>
      </c>
      <c r="V330" s="5">
        <f t="shared" si="117"/>
        <v>0.25218193526439242</v>
      </c>
      <c r="W330" s="5">
        <f t="shared" si="118"/>
        <v>4.0963995960925503</v>
      </c>
      <c r="X330" s="5">
        <f t="shared" si="119"/>
        <v>2.2013790815457335</v>
      </c>
      <c r="Y330" s="5">
        <f t="shared" si="119"/>
        <v>-8.2869118997081337</v>
      </c>
      <c r="Z330" s="5">
        <f t="shared" si="120"/>
        <v>-25.580097620510376</v>
      </c>
      <c r="AA330">
        <f t="shared" si="121"/>
        <v>0</v>
      </c>
      <c r="AB330">
        <f t="shared" si="135"/>
        <v>0</v>
      </c>
    </row>
    <row r="331" spans="1:28" x14ac:dyDescent="0.2">
      <c r="A331">
        <f t="shared" si="122"/>
        <v>2.9899999999999802</v>
      </c>
      <c r="B331" s="5">
        <f t="shared" si="123"/>
        <v>-110.06134449159582</v>
      </c>
      <c r="C331" s="5">
        <f t="shared" si="124"/>
        <v>260.87195192582493</v>
      </c>
      <c r="D331" s="5">
        <f t="shared" si="125"/>
        <v>72.955836418675347</v>
      </c>
      <c r="E331" s="2">
        <f t="shared" si="126"/>
        <v>283.13896738684281</v>
      </c>
      <c r="F331" s="2">
        <f t="shared" si="127"/>
        <v>-22.874781962993946</v>
      </c>
      <c r="G331" s="3">
        <f t="shared" si="128"/>
        <v>-32.393426426414848</v>
      </c>
      <c r="H331" s="3">
        <f t="shared" si="129"/>
        <v>66.640382116832342</v>
      </c>
      <c r="I331" s="3">
        <f t="shared" si="130"/>
        <v>-19.770928564602475</v>
      </c>
      <c r="J331" s="2">
        <f t="shared" si="131"/>
        <v>76.688748983326064</v>
      </c>
      <c r="K331" s="2">
        <f t="shared" si="109"/>
        <v>76.688748983326064</v>
      </c>
      <c r="L331" s="5">
        <f t="shared" si="110"/>
        <v>0.31384836983451009</v>
      </c>
      <c r="M331" s="4">
        <f t="shared" si="132"/>
        <v>0.10275743034947939</v>
      </c>
      <c r="N331" s="4">
        <f t="shared" si="111"/>
        <v>0.16096158342614514</v>
      </c>
      <c r="O331" s="4">
        <f t="shared" si="112"/>
        <v>0</v>
      </c>
      <c r="P331" s="4">
        <f t="shared" si="113"/>
        <v>0</v>
      </c>
      <c r="Q331" s="5">
        <f t="shared" si="114"/>
        <v>4.1447830917784785</v>
      </c>
      <c r="R331" s="5">
        <f t="shared" si="115"/>
        <v>-8.5267277808645563</v>
      </c>
      <c r="S331" s="5">
        <f t="shared" si="133"/>
        <v>2.5297172748759413</v>
      </c>
      <c r="T331" s="6">
        <f t="shared" si="134"/>
        <v>621.79111487285945</v>
      </c>
      <c r="U331" s="5">
        <f t="shared" si="116"/>
        <v>-1.9457479864485172</v>
      </c>
      <c r="V331" s="5">
        <f t="shared" si="117"/>
        <v>0.26792917873429922</v>
      </c>
      <c r="W331" s="5">
        <f t="shared" si="118"/>
        <v>4.0910747732547863</v>
      </c>
      <c r="X331" s="5">
        <f t="shared" si="119"/>
        <v>2.199035105329961</v>
      </c>
      <c r="Y331" s="5">
        <f t="shared" si="119"/>
        <v>-8.2587986021302573</v>
      </c>
      <c r="Z331" s="5">
        <f t="shared" si="120"/>
        <v>-25.553207951869272</v>
      </c>
      <c r="AA331">
        <f t="shared" si="121"/>
        <v>0</v>
      </c>
      <c r="AB331">
        <f t="shared" si="135"/>
        <v>0</v>
      </c>
    </row>
    <row r="332" spans="1:28" x14ac:dyDescent="0.2">
      <c r="A332">
        <f t="shared" si="122"/>
        <v>2.99999999999998</v>
      </c>
      <c r="B332" s="5">
        <f t="shared" si="123"/>
        <v>-110.38516880410471</v>
      </c>
      <c r="C332" s="5">
        <f t="shared" si="124"/>
        <v>261.53794280706313</v>
      </c>
      <c r="D332" s="5">
        <f t="shared" si="125"/>
        <v>72.756849472631728</v>
      </c>
      <c r="E332" s="2">
        <f t="shared" si="126"/>
        <v>283.87846170440849</v>
      </c>
      <c r="F332" s="2">
        <f t="shared" si="127"/>
        <v>-22.882749225759401</v>
      </c>
      <c r="G332" s="3">
        <f t="shared" si="128"/>
        <v>-32.371436075361551</v>
      </c>
      <c r="H332" s="3">
        <f t="shared" si="129"/>
        <v>66.557794130811033</v>
      </c>
      <c r="I332" s="3">
        <f t="shared" si="130"/>
        <v>-20.026460644121169</v>
      </c>
      <c r="J332" s="2">
        <f t="shared" si="131"/>
        <v>76.674043581065789</v>
      </c>
      <c r="K332" s="2">
        <f t="shared" si="109"/>
        <v>76.674043581065789</v>
      </c>
      <c r="L332" s="5">
        <f t="shared" si="110"/>
        <v>0.31384836983451009</v>
      </c>
      <c r="M332" s="4">
        <f t="shared" si="132"/>
        <v>0.10277703553714748</v>
      </c>
      <c r="N332" s="4">
        <f t="shared" si="111"/>
        <v>0.16098082400150018</v>
      </c>
      <c r="O332" s="4">
        <f t="shared" si="112"/>
        <v>0</v>
      </c>
      <c r="P332" s="4">
        <f t="shared" si="113"/>
        <v>0</v>
      </c>
      <c r="Q332" s="5">
        <f t="shared" si="114"/>
        <v>4.1411751556633121</v>
      </c>
      <c r="R332" s="5">
        <f t="shared" si="115"/>
        <v>-8.5145275244694147</v>
      </c>
      <c r="S332" s="5">
        <f t="shared" si="133"/>
        <v>2.5619215990984552</v>
      </c>
      <c r="T332" s="6">
        <f t="shared" si="134"/>
        <v>621.79049308205549</v>
      </c>
      <c r="U332" s="5">
        <f t="shared" si="116"/>
        <v>-1.9444363401961693</v>
      </c>
      <c r="V332" s="5">
        <f t="shared" si="117"/>
        <v>0.28365894552870929</v>
      </c>
      <c r="W332" s="5">
        <f t="shared" si="118"/>
        <v>4.0857898878478407</v>
      </c>
      <c r="X332" s="5">
        <f t="shared" si="119"/>
        <v>2.1967388154671426</v>
      </c>
      <c r="Y332" s="5">
        <f t="shared" si="119"/>
        <v>-8.2308685789407061</v>
      </c>
      <c r="Z332" s="5">
        <f t="shared" si="120"/>
        <v>-25.526288513053704</v>
      </c>
      <c r="AA332">
        <f t="shared" si="121"/>
        <v>0</v>
      </c>
      <c r="AB332">
        <f t="shared" si="135"/>
        <v>0</v>
      </c>
    </row>
    <row r="333" spans="1:28" x14ac:dyDescent="0.2">
      <c r="A333">
        <f t="shared" si="122"/>
        <v>3.0099999999999798</v>
      </c>
      <c r="B333" s="5">
        <f t="shared" si="123"/>
        <v>-110.70877332791754</v>
      </c>
      <c r="C333" s="5">
        <f t="shared" si="124"/>
        <v>262.20310920494234</v>
      </c>
      <c r="D333" s="5">
        <f t="shared" si="125"/>
        <v>72.555308551764867</v>
      </c>
      <c r="E333" s="2">
        <f t="shared" si="126"/>
        <v>284.6171164362944</v>
      </c>
      <c r="F333" s="2">
        <f t="shared" si="127"/>
        <v>-22.890698886468968</v>
      </c>
      <c r="G333" s="3">
        <f t="shared" si="128"/>
        <v>-32.34946868720688</v>
      </c>
      <c r="H333" s="3">
        <f t="shared" si="129"/>
        <v>66.475485445021619</v>
      </c>
      <c r="I333" s="3">
        <f t="shared" si="130"/>
        <v>-20.281723529251707</v>
      </c>
      <c r="J333" s="2">
        <f t="shared" si="131"/>
        <v>76.660463074604905</v>
      </c>
      <c r="K333" s="2">
        <f t="shared" si="109"/>
        <v>76.660463074604905</v>
      </c>
      <c r="L333" s="5">
        <f t="shared" si="110"/>
        <v>0.31384836983451009</v>
      </c>
      <c r="M333" s="4">
        <f t="shared" si="132"/>
        <v>0.10279513983514567</v>
      </c>
      <c r="N333" s="4">
        <f t="shared" si="111"/>
        <v>0.16099858916581164</v>
      </c>
      <c r="O333" s="4">
        <f t="shared" si="112"/>
        <v>0</v>
      </c>
      <c r="P333" s="4">
        <f t="shared" si="113"/>
        <v>0</v>
      </c>
      <c r="Q333" s="5">
        <f t="shared" si="114"/>
        <v>4.1376319501729206</v>
      </c>
      <c r="R333" s="5">
        <f t="shared" si="115"/>
        <v>-8.5024918072101077</v>
      </c>
      <c r="S333" s="5">
        <f t="shared" si="133"/>
        <v>2.5941170190653735</v>
      </c>
      <c r="T333" s="6">
        <f t="shared" si="134"/>
        <v>621.78987129187328</v>
      </c>
      <c r="U333" s="5">
        <f t="shared" si="116"/>
        <v>-1.9431420750862249</v>
      </c>
      <c r="V333" s="5">
        <f t="shared" si="117"/>
        <v>0.29937148809306502</v>
      </c>
      <c r="W333" s="5">
        <f t="shared" si="118"/>
        <v>4.0805446634167035</v>
      </c>
      <c r="X333" s="5">
        <f t="shared" si="119"/>
        <v>2.1944898750866955</v>
      </c>
      <c r="Y333" s="5">
        <f t="shared" si="119"/>
        <v>-8.2031203191170423</v>
      </c>
      <c r="Z333" s="5">
        <f t="shared" si="120"/>
        <v>-25.499338317517925</v>
      </c>
      <c r="AA333">
        <f t="shared" si="121"/>
        <v>0</v>
      </c>
      <c r="AB333">
        <f t="shared" si="135"/>
        <v>0</v>
      </c>
    </row>
    <row r="334" spans="1:28" x14ac:dyDescent="0.2">
      <c r="A334">
        <f t="shared" si="122"/>
        <v>3.0199999999999796</v>
      </c>
      <c r="B334" s="5">
        <f t="shared" si="123"/>
        <v>-111.03215829029585</v>
      </c>
      <c r="C334" s="5">
        <f t="shared" si="124"/>
        <v>262.8674539033766</v>
      </c>
      <c r="D334" s="5">
        <f t="shared" si="125"/>
        <v>72.351216349556481</v>
      </c>
      <c r="E334" s="2">
        <f t="shared" si="126"/>
        <v>285.35493424198069</v>
      </c>
      <c r="F334" s="2">
        <f t="shared" si="127"/>
        <v>-22.898630976672511</v>
      </c>
      <c r="G334" s="3">
        <f t="shared" si="128"/>
        <v>-32.327523788456013</v>
      </c>
      <c r="H334" s="3">
        <f t="shared" si="129"/>
        <v>66.393454241830455</v>
      </c>
      <c r="I334" s="3">
        <f t="shared" si="130"/>
        <v>-20.536716912426886</v>
      </c>
      <c r="J334" s="2">
        <f t="shared" si="131"/>
        <v>76.648002596260682</v>
      </c>
      <c r="K334" s="2">
        <f t="shared" si="109"/>
        <v>76.648002596260682</v>
      </c>
      <c r="L334" s="5">
        <f t="shared" si="110"/>
        <v>0.31384836983451009</v>
      </c>
      <c r="M334" s="4">
        <f t="shared" si="132"/>
        <v>0.10281174817785006</v>
      </c>
      <c r="N334" s="4">
        <f t="shared" si="111"/>
        <v>0.16101488434191485</v>
      </c>
      <c r="O334" s="4">
        <f t="shared" si="112"/>
        <v>0</v>
      </c>
      <c r="P334" s="4">
        <f t="shared" si="113"/>
        <v>0</v>
      </c>
      <c r="Q334" s="5">
        <f t="shared" si="114"/>
        <v>4.1341530269593871</v>
      </c>
      <c r="R334" s="5">
        <f t="shared" si="115"/>
        <v>-8.4906193750035541</v>
      </c>
      <c r="S334" s="5">
        <f t="shared" si="133"/>
        <v>2.6263047842110221</v>
      </c>
      <c r="T334" s="6">
        <f t="shared" si="134"/>
        <v>621.78924950231271</v>
      </c>
      <c r="U334" s="5">
        <f t="shared" si="116"/>
        <v>-1.9418650796458932</v>
      </c>
      <c r="V334" s="5">
        <f t="shared" si="117"/>
        <v>0.31506705626784171</v>
      </c>
      <c r="W334" s="5">
        <f t="shared" si="118"/>
        <v>4.0753388234615064</v>
      </c>
      <c r="X334" s="5">
        <f t="shared" si="119"/>
        <v>2.1922879473134937</v>
      </c>
      <c r="Y334" s="5">
        <f t="shared" si="119"/>
        <v>-8.1755523187357131</v>
      </c>
      <c r="Z334" s="5">
        <f t="shared" si="120"/>
        <v>-25.47235639232747</v>
      </c>
      <c r="AA334">
        <f t="shared" si="121"/>
        <v>0</v>
      </c>
      <c r="AB334">
        <f t="shared" si="135"/>
        <v>0</v>
      </c>
    </row>
    <row r="335" spans="1:28" x14ac:dyDescent="0.2">
      <c r="A335">
        <f t="shared" si="122"/>
        <v>3.0299999999999794</v>
      </c>
      <c r="B335" s="5">
        <f t="shared" si="123"/>
        <v>-111.35532391378305</v>
      </c>
      <c r="C335" s="5">
        <f t="shared" si="124"/>
        <v>263.53097966817899</v>
      </c>
      <c r="D335" s="5">
        <f t="shared" si="125"/>
        <v>72.144575562612587</v>
      </c>
      <c r="E335" s="2">
        <f t="shared" si="126"/>
        <v>286.09191776213061</v>
      </c>
      <c r="F335" s="2">
        <f t="shared" si="127"/>
        <v>-22.906545527530739</v>
      </c>
      <c r="G335" s="3">
        <f t="shared" si="128"/>
        <v>-32.305600908982875</v>
      </c>
      <c r="H335" s="3">
        <f t="shared" si="129"/>
        <v>66.3116987186431</v>
      </c>
      <c r="I335" s="3">
        <f t="shared" si="130"/>
        <v>-20.791440476350161</v>
      </c>
      <c r="J335" s="2">
        <f t="shared" si="131"/>
        <v>76.636657247848305</v>
      </c>
      <c r="K335" s="2">
        <f t="shared" si="109"/>
        <v>76.636657247848305</v>
      </c>
      <c r="L335" s="5">
        <f t="shared" si="110"/>
        <v>0.31384836983451009</v>
      </c>
      <c r="M335" s="4">
        <f t="shared" si="132"/>
        <v>0.10282686567950486</v>
      </c>
      <c r="N335" s="4">
        <f t="shared" si="111"/>
        <v>0.16102971507856526</v>
      </c>
      <c r="O335" s="4">
        <f t="shared" si="112"/>
        <v>0</v>
      </c>
      <c r="P335" s="4">
        <f t="shared" si="113"/>
        <v>0</v>
      </c>
      <c r="Q335" s="5">
        <f t="shared" si="114"/>
        <v>4.1307379374680417</v>
      </c>
      <c r="R335" s="5">
        <f t="shared" si="115"/>
        <v>-8.4789089782535196</v>
      </c>
      <c r="S335" s="5">
        <f t="shared" si="133"/>
        <v>2.6584861303845106</v>
      </c>
      <c r="T335" s="6">
        <f t="shared" si="134"/>
        <v>621.78862771337424</v>
      </c>
      <c r="U335" s="5">
        <f t="shared" si="116"/>
        <v>-1.9406052421940667</v>
      </c>
      <c r="V335" s="5">
        <f t="shared" si="117"/>
        <v>0.33074589726458142</v>
      </c>
      <c r="W335" s="5">
        <f t="shared" si="118"/>
        <v>4.0701720914573807</v>
      </c>
      <c r="X335" s="5">
        <f t="shared" si="119"/>
        <v>2.190132695273975</v>
      </c>
      <c r="Y335" s="5">
        <f t="shared" si="119"/>
        <v>-8.1481630809889385</v>
      </c>
      <c r="Z335" s="5">
        <f t="shared" si="120"/>
        <v>-25.445341778158109</v>
      </c>
      <c r="AA335">
        <f t="shared" si="121"/>
        <v>0</v>
      </c>
      <c r="AB335">
        <f t="shared" si="135"/>
        <v>0</v>
      </c>
    </row>
    <row r="336" spans="1:28" x14ac:dyDescent="0.2">
      <c r="A336">
        <f t="shared" si="122"/>
        <v>3.0399999999999792</v>
      </c>
      <c r="B336" s="5">
        <f t="shared" si="123"/>
        <v>-111.67827041623812</v>
      </c>
      <c r="C336" s="5">
        <f t="shared" si="124"/>
        <v>264.19368924721135</v>
      </c>
      <c r="D336" s="5">
        <f t="shared" si="125"/>
        <v>71.93538889076018</v>
      </c>
      <c r="E336" s="2">
        <f t="shared" si="126"/>
        <v>286.82806961874303</v>
      </c>
      <c r="F336" s="2">
        <f t="shared" si="127"/>
        <v>-22.914442569819908</v>
      </c>
      <c r="G336" s="3">
        <f t="shared" si="128"/>
        <v>-32.283699582030138</v>
      </c>
      <c r="H336" s="3">
        <f t="shared" si="129"/>
        <v>66.230217087833211</v>
      </c>
      <c r="I336" s="3">
        <f t="shared" si="130"/>
        <v>-21.045893894131741</v>
      </c>
      <c r="J336" s="2">
        <f t="shared" si="131"/>
        <v>76.626422101043829</v>
      </c>
      <c r="K336" s="2">
        <f t="shared" si="109"/>
        <v>76.626422101043829</v>
      </c>
      <c r="L336" s="5">
        <f t="shared" si="110"/>
        <v>0.31384836983451009</v>
      </c>
      <c r="M336" s="4">
        <f t="shared" si="132"/>
        <v>0.10284049763221401</v>
      </c>
      <c r="N336" s="4">
        <f t="shared" si="111"/>
        <v>0.16104308704895098</v>
      </c>
      <c r="O336" s="4">
        <f t="shared" si="112"/>
        <v>0</v>
      </c>
      <c r="P336" s="4">
        <f t="shared" si="113"/>
        <v>0</v>
      </c>
      <c r="Q336" s="5">
        <f t="shared" si="114"/>
        <v>4.1273862329516611</v>
      </c>
      <c r="R336" s="5">
        <f t="shared" si="115"/>
        <v>-8.4673593718447275</v>
      </c>
      <c r="S336" s="5">
        <f t="shared" si="133"/>
        <v>2.6906622798321291</v>
      </c>
      <c r="T336" s="6">
        <f t="shared" si="134"/>
        <v>621.7880059250574</v>
      </c>
      <c r="U336" s="5">
        <f t="shared" si="116"/>
        <v>-1.939362450849071</v>
      </c>
      <c r="V336" s="5">
        <f t="shared" si="117"/>
        <v>0.34640825564253896</v>
      </c>
      <c r="W336" s="5">
        <f t="shared" si="118"/>
        <v>4.0650441908746302</v>
      </c>
      <c r="X336" s="5">
        <f t="shared" si="119"/>
        <v>2.1880237821025901</v>
      </c>
      <c r="Y336" s="5">
        <f t="shared" si="119"/>
        <v>-8.120951116202189</v>
      </c>
      <c r="Z336" s="5">
        <f t="shared" si="120"/>
        <v>-25.418293529293241</v>
      </c>
      <c r="AA336">
        <f t="shared" si="121"/>
        <v>0</v>
      </c>
      <c r="AB336">
        <f t="shared" si="135"/>
        <v>0</v>
      </c>
    </row>
    <row r="337" spans="1:28" x14ac:dyDescent="0.2">
      <c r="A337">
        <f t="shared" si="122"/>
        <v>3.049999999999979</v>
      </c>
      <c r="B337" s="5">
        <f t="shared" si="123"/>
        <v>-112.00099801086931</v>
      </c>
      <c r="C337" s="5">
        <f t="shared" si="124"/>
        <v>264.85558537053384</v>
      </c>
      <c r="D337" s="5">
        <f t="shared" si="125"/>
        <v>71.723659037142397</v>
      </c>
      <c r="E337" s="2">
        <f t="shared" si="126"/>
        <v>287.56339241530537</v>
      </c>
      <c r="F337" s="2">
        <f t="shared" si="127"/>
        <v>-22.922322133936358</v>
      </c>
      <c r="G337" s="3">
        <f t="shared" si="128"/>
        <v>-32.261819344209115</v>
      </c>
      <c r="H337" s="3">
        <f t="shared" si="129"/>
        <v>66.149007576671195</v>
      </c>
      <c r="I337" s="3">
        <f t="shared" si="130"/>
        <v>-21.300076829424672</v>
      </c>
      <c r="J337" s="2">
        <f t="shared" si="131"/>
        <v>76.617292197755745</v>
      </c>
      <c r="K337" s="2">
        <f t="shared" si="109"/>
        <v>76.617292197755745</v>
      </c>
      <c r="L337" s="5">
        <f t="shared" si="110"/>
        <v>0.31384836983451009</v>
      </c>
      <c r="M337" s="4">
        <f t="shared" si="132"/>
        <v>0.10285264950387814</v>
      </c>
      <c r="N337" s="4">
        <f t="shared" si="111"/>
        <v>0.16105500604917494</v>
      </c>
      <c r="O337" s="4">
        <f t="shared" si="112"/>
        <v>0</v>
      </c>
      <c r="P337" s="4">
        <f t="shared" si="113"/>
        <v>0</v>
      </c>
      <c r="Q337" s="5">
        <f t="shared" si="114"/>
        <v>4.1240974644851924</v>
      </c>
      <c r="R337" s="5">
        <f t="shared" si="115"/>
        <v>-8.4559693151381126</v>
      </c>
      <c r="S337" s="5">
        <f t="shared" si="133"/>
        <v>2.7228344411809409</v>
      </c>
      <c r="T337" s="6">
        <f t="shared" si="134"/>
        <v>621.78738413736244</v>
      </c>
      <c r="U337" s="5">
        <f t="shared" si="116"/>
        <v>-1.9381365935365897</v>
      </c>
      <c r="V337" s="5">
        <f t="shared" si="117"/>
        <v>0.36205437328594708</v>
      </c>
      <c r="W337" s="5">
        <f t="shared" si="118"/>
        <v>4.059954845199174</v>
      </c>
      <c r="X337" s="5">
        <f t="shared" si="119"/>
        <v>2.1859608709486027</v>
      </c>
      <c r="Y337" s="5">
        <f t="shared" si="119"/>
        <v>-8.0939149418521659</v>
      </c>
      <c r="Z337" s="5">
        <f t="shared" si="120"/>
        <v>-25.391210713619884</v>
      </c>
      <c r="AA337">
        <f t="shared" si="121"/>
        <v>0</v>
      </c>
      <c r="AB337">
        <f t="shared" si="135"/>
        <v>0</v>
      </c>
    </row>
    <row r="338" spans="1:28" x14ac:dyDescent="0.2">
      <c r="A338">
        <f t="shared" si="122"/>
        <v>3.0599999999999787</v>
      </c>
      <c r="B338" s="5">
        <f t="shared" si="123"/>
        <v>-112.32350690626785</v>
      </c>
      <c r="C338" s="5">
        <f t="shared" si="124"/>
        <v>265.51667075055349</v>
      </c>
      <c r="D338" s="5">
        <f t="shared" si="125"/>
        <v>71.509388708312471</v>
      </c>
      <c r="E338" s="2">
        <f t="shared" si="126"/>
        <v>288.29788873694554</v>
      </c>
      <c r="F338" s="2">
        <f t="shared" si="127"/>
        <v>-22.930184249900996</v>
      </c>
      <c r="G338" s="3">
        <f t="shared" si="128"/>
        <v>-32.239959735499632</v>
      </c>
      <c r="H338" s="3">
        <f t="shared" si="129"/>
        <v>66.068068427252669</v>
      </c>
      <c r="I338" s="3">
        <f t="shared" si="130"/>
        <v>-21.55398893656087</v>
      </c>
      <c r="J338" s="2">
        <f t="shared" si="131"/>
        <v>76.609262550504724</v>
      </c>
      <c r="K338" s="2">
        <f t="shared" si="109"/>
        <v>76.609262550504724</v>
      </c>
      <c r="L338" s="5">
        <f t="shared" si="110"/>
        <v>0.31384836983451009</v>
      </c>
      <c r="M338" s="4">
        <f t="shared" si="132"/>
        <v>0.10286332693607832</v>
      </c>
      <c r="N338" s="4">
        <f t="shared" si="111"/>
        <v>0.16106547799670759</v>
      </c>
      <c r="O338" s="4">
        <f t="shared" si="112"/>
        <v>0</v>
      </c>
      <c r="P338" s="4">
        <f t="shared" si="113"/>
        <v>0</v>
      </c>
      <c r="Q338" s="5">
        <f t="shared" si="114"/>
        <v>4.1208711829809896</v>
      </c>
      <c r="R338" s="5">
        <f t="shared" si="115"/>
        <v>-8.4447375719671456</v>
      </c>
      <c r="S338" s="5">
        <f t="shared" si="133"/>
        <v>2.7550038094235934</v>
      </c>
      <c r="T338" s="6">
        <f t="shared" si="134"/>
        <v>621.78676235028911</v>
      </c>
      <c r="U338" s="5">
        <f t="shared" si="116"/>
        <v>-1.9369275579977656</v>
      </c>
      <c r="V338" s="5">
        <f t="shared" si="117"/>
        <v>0.37768448938191224</v>
      </c>
      <c r="W338" s="5">
        <f t="shared" si="118"/>
        <v>4.0549037779532746</v>
      </c>
      <c r="X338" s="5">
        <f t="shared" si="119"/>
        <v>2.183943624983224</v>
      </c>
      <c r="Y338" s="5">
        <f t="shared" si="119"/>
        <v>-8.0670530825852325</v>
      </c>
      <c r="Z338" s="5">
        <f t="shared" si="120"/>
        <v>-25.36409241262313</v>
      </c>
      <c r="AA338">
        <f t="shared" si="121"/>
        <v>0</v>
      </c>
      <c r="AB338">
        <f t="shared" si="135"/>
        <v>0</v>
      </c>
    </row>
    <row r="339" spans="1:28" x14ac:dyDescent="0.2">
      <c r="A339">
        <f t="shared" si="122"/>
        <v>3.0699999999999785</v>
      </c>
      <c r="B339" s="5">
        <f t="shared" si="123"/>
        <v>-112.64579730644161</v>
      </c>
      <c r="C339" s="5">
        <f t="shared" si="124"/>
        <v>266.17694808217186</v>
      </c>
      <c r="D339" s="5">
        <f t="shared" si="125"/>
        <v>71.292580614326226</v>
      </c>
      <c r="E339" s="2">
        <f t="shared" si="126"/>
        <v>289.03156115058295</v>
      </c>
      <c r="F339" s="2">
        <f t="shared" si="127"/>
        <v>-22.938028947363737</v>
      </c>
      <c r="G339" s="3">
        <f t="shared" si="128"/>
        <v>-32.218120299249797</v>
      </c>
      <c r="H339" s="3">
        <f t="shared" si="129"/>
        <v>65.987397896426813</v>
      </c>
      <c r="I339" s="3">
        <f t="shared" si="130"/>
        <v>-21.807629860687101</v>
      </c>
      <c r="J339" s="2">
        <f t="shared" si="131"/>
        <v>76.6023281428118</v>
      </c>
      <c r="K339" s="2">
        <f t="shared" si="109"/>
        <v>76.6023281428118</v>
      </c>
      <c r="L339" s="5">
        <f t="shared" si="110"/>
        <v>0.31384836983451009</v>
      </c>
      <c r="M339" s="4">
        <f t="shared" si="132"/>
        <v>0.1028725357419077</v>
      </c>
      <c r="N339" s="4">
        <f t="shared" si="111"/>
        <v>0.16107450892881103</v>
      </c>
      <c r="O339" s="4">
        <f t="shared" si="112"/>
        <v>0</v>
      </c>
      <c r="P339" s="4">
        <f t="shared" si="113"/>
        <v>0</v>
      </c>
      <c r="Q339" s="5">
        <f t="shared" si="114"/>
        <v>4.1177069392045524</v>
      </c>
      <c r="R339" s="5">
        <f t="shared" si="115"/>
        <v>-8.4336629106352774</v>
      </c>
      <c r="S339" s="5">
        <f t="shared" si="133"/>
        <v>2.7871715659043779</v>
      </c>
      <c r="T339" s="6">
        <f t="shared" si="134"/>
        <v>621.78614056383765</v>
      </c>
      <c r="U339" s="5">
        <f t="shared" si="116"/>
        <v>-1.9357352317974794</v>
      </c>
      <c r="V339" s="5">
        <f t="shared" si="117"/>
        <v>0.3932988403989528</v>
      </c>
      <c r="W339" s="5">
        <f t="shared" si="118"/>
        <v>4.0498907127165298</v>
      </c>
      <c r="X339" s="5">
        <f t="shared" si="119"/>
        <v>2.1819717074070732</v>
      </c>
      <c r="Y339" s="5">
        <f t="shared" si="119"/>
        <v>-8.0403640702363255</v>
      </c>
      <c r="Z339" s="5">
        <f t="shared" si="120"/>
        <v>-25.336937721379094</v>
      </c>
      <c r="AA339">
        <f t="shared" si="121"/>
        <v>0</v>
      </c>
      <c r="AB339">
        <f t="shared" si="135"/>
        <v>0</v>
      </c>
    </row>
    <row r="340" spans="1:28" x14ac:dyDescent="0.2">
      <c r="A340">
        <f t="shared" si="122"/>
        <v>3.0799999999999783</v>
      </c>
      <c r="B340" s="5">
        <f t="shared" si="123"/>
        <v>-112.96786941084873</v>
      </c>
      <c r="C340" s="5">
        <f t="shared" si="124"/>
        <v>266.83642004293262</v>
      </c>
      <c r="D340" s="5">
        <f t="shared" si="125"/>
        <v>71.073237468833284</v>
      </c>
      <c r="E340" s="2">
        <f t="shared" si="126"/>
        <v>289.764412205079</v>
      </c>
      <c r="F340" s="2">
        <f t="shared" si="127"/>
        <v>-22.945856255607783</v>
      </c>
      <c r="G340" s="3">
        <f t="shared" si="128"/>
        <v>-32.196300582175724</v>
      </c>
      <c r="H340" s="3">
        <f t="shared" si="129"/>
        <v>65.906994255724456</v>
      </c>
      <c r="I340" s="3">
        <f t="shared" si="130"/>
        <v>-22.060999237900891</v>
      </c>
      <c r="J340" s="2">
        <f t="shared" si="131"/>
        <v>76.5964839295941</v>
      </c>
      <c r="K340" s="2">
        <f t="shared" si="109"/>
        <v>76.5964839295941</v>
      </c>
      <c r="L340" s="5">
        <f t="shared" si="110"/>
        <v>0.31384836983451009</v>
      </c>
      <c r="M340" s="4">
        <f t="shared" si="132"/>
        <v>0.10288028190375327</v>
      </c>
      <c r="N340" s="4">
        <f t="shared" si="111"/>
        <v>0.1610821050009352</v>
      </c>
      <c r="O340" s="4">
        <f t="shared" si="112"/>
        <v>0</v>
      </c>
      <c r="P340" s="4">
        <f t="shared" si="113"/>
        <v>0</v>
      </c>
      <c r="Q340" s="5">
        <f t="shared" si="114"/>
        <v>4.1146042837907428</v>
      </c>
      <c r="R340" s="5">
        <f t="shared" si="115"/>
        <v>-8.4227441039143809</v>
      </c>
      <c r="S340" s="5">
        <f t="shared" si="133"/>
        <v>2.8193388783065343</v>
      </c>
      <c r="T340" s="6">
        <f t="shared" si="134"/>
        <v>621.78551877800794</v>
      </c>
      <c r="U340" s="5">
        <f t="shared" si="116"/>
        <v>-1.9345595023327773</v>
      </c>
      <c r="V340" s="5">
        <f t="shared" si="117"/>
        <v>0.408897660066181</v>
      </c>
      <c r="W340" s="5">
        <f t="shared" si="118"/>
        <v>4.0449153731470799</v>
      </c>
      <c r="X340" s="5">
        <f t="shared" si="119"/>
        <v>2.1800447814579655</v>
      </c>
      <c r="Y340" s="5">
        <f t="shared" si="119"/>
        <v>-8.0138464438482</v>
      </c>
      <c r="Z340" s="5">
        <f t="shared" si="120"/>
        <v>-25.309745748546383</v>
      </c>
      <c r="AA340">
        <f t="shared" si="121"/>
        <v>0</v>
      </c>
      <c r="AB340">
        <f t="shared" si="135"/>
        <v>0</v>
      </c>
    </row>
    <row r="341" spans="1:28" x14ac:dyDescent="0.2">
      <c r="A341">
        <f t="shared" si="122"/>
        <v>3.0899999999999781</v>
      </c>
      <c r="B341" s="5">
        <f t="shared" si="123"/>
        <v>-113.28972341443142</v>
      </c>
      <c r="C341" s="5">
        <f t="shared" si="124"/>
        <v>267.49508929316767</v>
      </c>
      <c r="D341" s="5">
        <f t="shared" si="125"/>
        <v>70.851361989166847</v>
      </c>
      <c r="E341" s="2">
        <f t="shared" si="126"/>
        <v>290.49644443138737</v>
      </c>
      <c r="F341" s="2">
        <f t="shared" si="127"/>
        <v>-22.953666203553954</v>
      </c>
      <c r="G341" s="3">
        <f t="shared" si="128"/>
        <v>-32.174500134361146</v>
      </c>
      <c r="H341" s="3">
        <f t="shared" si="129"/>
        <v>65.826855791285979</v>
      </c>
      <c r="I341" s="3">
        <f t="shared" si="130"/>
        <v>-22.314096695386354</v>
      </c>
      <c r="J341" s="2">
        <f t="shared" si="131"/>
        <v>76.591724837568563</v>
      </c>
      <c r="K341" s="2">
        <f t="shared" si="109"/>
        <v>76.591724837568563</v>
      </c>
      <c r="L341" s="5">
        <f t="shared" si="110"/>
        <v>0.31384836983451009</v>
      </c>
      <c r="M341" s="4">
        <f t="shared" si="132"/>
        <v>0.10288657157102864</v>
      </c>
      <c r="N341" s="4">
        <f t="shared" si="111"/>
        <v>0.16108827248508767</v>
      </c>
      <c r="O341" s="4">
        <f t="shared" si="112"/>
        <v>0</v>
      </c>
      <c r="P341" s="4">
        <f t="shared" si="113"/>
        <v>0</v>
      </c>
      <c r="Q341" s="5">
        <f t="shared" si="114"/>
        <v>4.1115627672604846</v>
      </c>
      <c r="R341" s="5">
        <f t="shared" si="115"/>
        <v>-8.4119799290442234</v>
      </c>
      <c r="S341" s="5">
        <f t="shared" si="133"/>
        <v>2.8515069006408496</v>
      </c>
      <c r="T341" s="6">
        <f t="shared" si="134"/>
        <v>621.7848969928001</v>
      </c>
      <c r="U341" s="5">
        <f t="shared" si="116"/>
        <v>-1.9334002568414723</v>
      </c>
      <c r="V341" s="5">
        <f t="shared" si="117"/>
        <v>0.42448117935314966</v>
      </c>
      <c r="W341" s="5">
        <f t="shared" si="118"/>
        <v>4.039977483003093</v>
      </c>
      <c r="X341" s="5">
        <f t="shared" si="119"/>
        <v>2.1781625104190123</v>
      </c>
      <c r="Y341" s="5">
        <f t="shared" si="119"/>
        <v>-7.9874987496910741</v>
      </c>
      <c r="Z341" s="5">
        <f t="shared" si="120"/>
        <v>-25.282515616356058</v>
      </c>
      <c r="AA341">
        <f t="shared" si="121"/>
        <v>0</v>
      </c>
      <c r="AB341">
        <f t="shared" si="135"/>
        <v>0</v>
      </c>
    </row>
    <row r="342" spans="1:28" x14ac:dyDescent="0.2">
      <c r="A342">
        <f t="shared" si="122"/>
        <v>3.0999999999999779</v>
      </c>
      <c r="B342" s="5">
        <f t="shared" si="123"/>
        <v>-113.61135950764951</v>
      </c>
      <c r="C342" s="5">
        <f t="shared" si="124"/>
        <v>268.152958476143</v>
      </c>
      <c r="D342" s="5">
        <f t="shared" si="125"/>
        <v>70.626956896432162</v>
      </c>
      <c r="E342" s="2">
        <f t="shared" si="126"/>
        <v>291.22766034270239</v>
      </c>
      <c r="F342" s="2">
        <f t="shared" si="127"/>
        <v>-22.961458819764839</v>
      </c>
      <c r="G342" s="3">
        <f t="shared" si="128"/>
        <v>-32.152718509256957</v>
      </c>
      <c r="H342" s="3">
        <f t="shared" si="129"/>
        <v>65.746980803789072</v>
      </c>
      <c r="I342" s="3">
        <f t="shared" si="130"/>
        <v>-22.566921851549914</v>
      </c>
      <c r="J342" s="2">
        <f t="shared" si="131"/>
        <v>76.588045765662969</v>
      </c>
      <c r="K342" s="2">
        <f t="shared" si="109"/>
        <v>76.588045765662969</v>
      </c>
      <c r="L342" s="5">
        <f t="shared" si="110"/>
        <v>0.31384836983451009</v>
      </c>
      <c r="M342" s="4">
        <f t="shared" si="132"/>
        <v>0.10289141105785958</v>
      </c>
      <c r="N342" s="4">
        <f t="shared" si="111"/>
        <v>0.16109301776817689</v>
      </c>
      <c r="O342" s="4">
        <f t="shared" si="112"/>
        <v>0</v>
      </c>
      <c r="P342" s="4">
        <f t="shared" si="113"/>
        <v>0</v>
      </c>
      <c r="Q342" s="5">
        <f t="shared" si="114"/>
        <v>4.1085819400379044</v>
      </c>
      <c r="R342" s="5">
        <f t="shared" si="115"/>
        <v>-8.4013691677329074</v>
      </c>
      <c r="S342" s="5">
        <f t="shared" si="133"/>
        <v>2.8836767732355399</v>
      </c>
      <c r="T342" s="6">
        <f t="shared" si="134"/>
        <v>621.7842752082139</v>
      </c>
      <c r="U342" s="5">
        <f t="shared" si="116"/>
        <v>-1.9322573824108837</v>
      </c>
      <c r="V342" s="5">
        <f t="shared" si="117"/>
        <v>0.44004962645035905</v>
      </c>
      <c r="W342" s="5">
        <f t="shared" si="118"/>
        <v>4.0350767661644165</v>
      </c>
      <c r="X342" s="5">
        <f t="shared" si="119"/>
        <v>2.1763245576270207</v>
      </c>
      <c r="Y342" s="5">
        <f t="shared" si="119"/>
        <v>-7.9613195412825482</v>
      </c>
      <c r="Z342" s="5">
        <f t="shared" si="120"/>
        <v>-25.255246460600041</v>
      </c>
      <c r="AA342">
        <f t="shared" si="121"/>
        <v>0</v>
      </c>
      <c r="AB342">
        <f t="shared" si="135"/>
        <v>0</v>
      </c>
    </row>
    <row r="343" spans="1:28" x14ac:dyDescent="0.2">
      <c r="A343">
        <f t="shared" si="122"/>
        <v>3.1099999999999777</v>
      </c>
      <c r="B343" s="5">
        <f t="shared" si="123"/>
        <v>-113.93277787651419</v>
      </c>
      <c r="C343" s="5">
        <f t="shared" si="124"/>
        <v>268.81003021820385</v>
      </c>
      <c r="D343" s="5">
        <f t="shared" si="125"/>
        <v>70.400024915593633</v>
      </c>
      <c r="E343" s="2">
        <f t="shared" si="126"/>
        <v>291.95806243460856</v>
      </c>
      <c r="F343" s="2">
        <f t="shared" si="127"/>
        <v>-22.969234132448907</v>
      </c>
      <c r="G343" s="3">
        <f t="shared" si="128"/>
        <v>-32.13095526368069</v>
      </c>
      <c r="H343" s="3">
        <f t="shared" si="129"/>
        <v>65.667367608376253</v>
      </c>
      <c r="I343" s="3">
        <f t="shared" si="130"/>
        <v>-22.819474316155915</v>
      </c>
      <c r="J343" s="2">
        <f t="shared" si="131"/>
        <v>76.58544158543431</v>
      </c>
      <c r="K343" s="2">
        <f t="shared" si="109"/>
        <v>76.58544158543431</v>
      </c>
      <c r="L343" s="5">
        <f t="shared" si="110"/>
        <v>0.31384836983451009</v>
      </c>
      <c r="M343" s="4">
        <f t="shared" si="132"/>
        <v>0.10289480684072422</v>
      </c>
      <c r="N343" s="4">
        <f t="shared" si="111"/>
        <v>0.1610963473503311</v>
      </c>
      <c r="O343" s="4">
        <f t="shared" si="112"/>
        <v>0</v>
      </c>
      <c r="P343" s="4">
        <f t="shared" si="113"/>
        <v>0</v>
      </c>
      <c r="Q343" s="5">
        <f t="shared" si="114"/>
        <v>4.10566135246793</v>
      </c>
      <c r="R343" s="5">
        <f t="shared" si="115"/>
        <v>-8.3909106061582559</v>
      </c>
      <c r="S343" s="5">
        <f t="shared" si="133"/>
        <v>2.9158496227274489</v>
      </c>
      <c r="T343" s="6">
        <f t="shared" si="134"/>
        <v>621.78365342424968</v>
      </c>
      <c r="U343" s="5">
        <f t="shared" si="116"/>
        <v>-1.9311307659867305</v>
      </c>
      <c r="V343" s="5">
        <f t="shared" si="117"/>
        <v>0.45560322675043918</v>
      </c>
      <c r="W343" s="5">
        <f t="shared" si="118"/>
        <v>4.0302129466544621</v>
      </c>
      <c r="X343" s="5">
        <f t="shared" si="119"/>
        <v>2.1745305864811995</v>
      </c>
      <c r="Y343" s="5">
        <f t="shared" si="119"/>
        <v>-7.9353073794078171</v>
      </c>
      <c r="Z343" s="5">
        <f t="shared" si="120"/>
        <v>-25.227937430618088</v>
      </c>
      <c r="AA343">
        <f t="shared" si="121"/>
        <v>0</v>
      </c>
      <c r="AB343">
        <f t="shared" si="135"/>
        <v>0</v>
      </c>
    </row>
    <row r="344" spans="1:28" x14ac:dyDescent="0.2">
      <c r="A344">
        <f t="shared" si="122"/>
        <v>3.1199999999999775</v>
      </c>
      <c r="B344" s="5">
        <f t="shared" si="123"/>
        <v>-114.25397870262168</v>
      </c>
      <c r="C344" s="5">
        <f t="shared" si="124"/>
        <v>269.46630712891863</v>
      </c>
      <c r="D344" s="5">
        <f t="shared" si="125"/>
        <v>70.170568775560554</v>
      </c>
      <c r="E344" s="2">
        <f t="shared" si="126"/>
        <v>292.68765318522719</v>
      </c>
      <c r="F344" s="2">
        <f t="shared" si="127"/>
        <v>-22.97699216946463</v>
      </c>
      <c r="G344" s="3">
        <f t="shared" si="128"/>
        <v>-32.109209957815878</v>
      </c>
      <c r="H344" s="3">
        <f t="shared" si="129"/>
        <v>65.588014534582172</v>
      </c>
      <c r="I344" s="3">
        <f t="shared" si="130"/>
        <v>-23.071753690462096</v>
      </c>
      <c r="J344" s="2">
        <f t="shared" si="131"/>
        <v>76.583907141494265</v>
      </c>
      <c r="K344" s="2">
        <f t="shared" si="109"/>
        <v>76.583907141494265</v>
      </c>
      <c r="L344" s="5">
        <f t="shared" si="110"/>
        <v>0.31384836983451009</v>
      </c>
      <c r="M344" s="4">
        <f t="shared" si="132"/>
        <v>0.10289676555604887</v>
      </c>
      <c r="N344" s="4">
        <f t="shared" si="111"/>
        <v>0.16109826784319234</v>
      </c>
      <c r="O344" s="4">
        <f t="shared" si="112"/>
        <v>0</v>
      </c>
      <c r="P344" s="4">
        <f t="shared" si="113"/>
        <v>0</v>
      </c>
      <c r="Q344" s="5">
        <f t="shared" si="114"/>
        <v>4.1028005548343094</v>
      </c>
      <c r="R344" s="5">
        <f t="shared" si="115"/>
        <v>-8.3806030349701182</v>
      </c>
      <c r="S344" s="5">
        <f t="shared" si="133"/>
        <v>2.9480265620545736</v>
      </c>
      <c r="T344" s="6">
        <f t="shared" si="134"/>
        <v>621.78303164090721</v>
      </c>
      <c r="U344" s="5">
        <f t="shared" si="116"/>
        <v>-1.9300202943821572</v>
      </c>
      <c r="V344" s="5">
        <f t="shared" si="117"/>
        <v>0.47114220283001157</v>
      </c>
      <c r="W344" s="5">
        <f t="shared" si="118"/>
        <v>4.0253857486622655</v>
      </c>
      <c r="X344" s="5">
        <f t="shared" si="119"/>
        <v>2.1727802604521522</v>
      </c>
      <c r="Y344" s="5">
        <f t="shared" si="119"/>
        <v>-7.9094608321401063</v>
      </c>
      <c r="Z344" s="5">
        <f t="shared" si="120"/>
        <v>-25.200587689283161</v>
      </c>
      <c r="AA344">
        <f t="shared" si="121"/>
        <v>0</v>
      </c>
      <c r="AB344">
        <f t="shared" si="135"/>
        <v>0</v>
      </c>
    </row>
    <row r="345" spans="1:28" x14ac:dyDescent="0.2">
      <c r="A345">
        <f t="shared" si="122"/>
        <v>3.1299999999999772</v>
      </c>
      <c r="B345" s="5">
        <f t="shared" si="123"/>
        <v>-114.57496216318681</v>
      </c>
      <c r="C345" s="5">
        <f t="shared" si="124"/>
        <v>270.1217918012228</v>
      </c>
      <c r="D345" s="5">
        <f t="shared" si="125"/>
        <v>69.938591209271465</v>
      </c>
      <c r="E345" s="2">
        <f t="shared" si="126"/>
        <v>293.41643505536433</v>
      </c>
      <c r="F345" s="2">
        <f t="shared" si="127"/>
        <v>-22.984732958324411</v>
      </c>
      <c r="G345" s="3">
        <f t="shared" si="128"/>
        <v>-32.087482155211354</v>
      </c>
      <c r="H345" s="3">
        <f t="shared" si="129"/>
        <v>65.508919926260774</v>
      </c>
      <c r="I345" s="3">
        <f t="shared" si="130"/>
        <v>-23.323759567354927</v>
      </c>
      <c r="J345" s="2">
        <f t="shared" si="131"/>
        <v>76.583437251941319</v>
      </c>
      <c r="K345" s="2">
        <f t="shared" si="109"/>
        <v>76.583437251941319</v>
      </c>
      <c r="L345" s="5">
        <f t="shared" si="110"/>
        <v>0.31384836983451009</v>
      </c>
      <c r="M345" s="4">
        <f t="shared" si="132"/>
        <v>0.10289729399776186</v>
      </c>
      <c r="N345" s="4">
        <f t="shared" si="111"/>
        <v>0.16109878596818797</v>
      </c>
      <c r="O345" s="4">
        <f t="shared" si="112"/>
        <v>0</v>
      </c>
      <c r="P345" s="4">
        <f t="shared" si="113"/>
        <v>0</v>
      </c>
      <c r="Q345" s="5">
        <f t="shared" si="114"/>
        <v>4.0999990973780509</v>
      </c>
      <c r="R345" s="5">
        <f t="shared" si="115"/>
        <v>-8.3704452492935424</v>
      </c>
      <c r="S345" s="5">
        <f t="shared" si="133"/>
        <v>2.9802086904499285</v>
      </c>
      <c r="T345" s="6">
        <f t="shared" si="134"/>
        <v>621.78240985818638</v>
      </c>
      <c r="U345" s="5">
        <f t="shared" si="116"/>
        <v>-1.9289258542868943</v>
      </c>
      <c r="V345" s="5">
        <f t="shared" si="117"/>
        <v>0.48666677443223855</v>
      </c>
      <c r="W345" s="5">
        <f t="shared" si="118"/>
        <v>4.0205948965647158</v>
      </c>
      <c r="X345" s="5">
        <f t="shared" si="119"/>
        <v>2.1710732430911568</v>
      </c>
      <c r="Y345" s="5">
        <f t="shared" si="119"/>
        <v>-7.8837784748613036</v>
      </c>
      <c r="Z345" s="5">
        <f t="shared" si="120"/>
        <v>-25.173196412985355</v>
      </c>
      <c r="AA345">
        <f t="shared" si="121"/>
        <v>0</v>
      </c>
      <c r="AB345">
        <f t="shared" si="135"/>
        <v>0</v>
      </c>
    </row>
    <row r="346" spans="1:28" x14ac:dyDescent="0.2">
      <c r="A346">
        <f t="shared" si="122"/>
        <v>3.139999999999977</v>
      </c>
      <c r="B346" s="5">
        <f t="shared" si="123"/>
        <v>-114.89572843107676</v>
      </c>
      <c r="C346" s="5">
        <f t="shared" si="124"/>
        <v>270.77648681156165</v>
      </c>
      <c r="D346" s="5">
        <f t="shared" si="125"/>
        <v>69.704094953777272</v>
      </c>
      <c r="E346" s="2">
        <f t="shared" si="126"/>
        <v>294.144410488657</v>
      </c>
      <c r="F346" s="2">
        <f t="shared" si="127"/>
        <v>-22.992456526198538</v>
      </c>
      <c r="G346" s="3">
        <f t="shared" si="128"/>
        <v>-32.065771422780443</v>
      </c>
      <c r="H346" s="3">
        <f t="shared" si="129"/>
        <v>65.430082141512159</v>
      </c>
      <c r="I346" s="3">
        <f t="shared" si="130"/>
        <v>-23.575491531484779</v>
      </c>
      <c r="J346" s="2">
        <f t="shared" si="131"/>
        <v>76.584026708799669</v>
      </c>
      <c r="K346" s="2">
        <f t="shared" si="109"/>
        <v>76.584026708799669</v>
      </c>
      <c r="L346" s="5">
        <f t="shared" si="110"/>
        <v>0.31384836983451009</v>
      </c>
      <c r="M346" s="4">
        <f t="shared" si="132"/>
        <v>0.10289639911480629</v>
      </c>
      <c r="N346" s="4">
        <f t="shared" si="111"/>
        <v>0.16109790855477946</v>
      </c>
      <c r="O346" s="4">
        <f t="shared" si="112"/>
        <v>0</v>
      </c>
      <c r="P346" s="4">
        <f t="shared" si="113"/>
        <v>0</v>
      </c>
      <c r="Q346" s="5">
        <f t="shared" si="114"/>
        <v>4.0972565303162582</v>
      </c>
      <c r="R346" s="5">
        <f t="shared" si="115"/>
        <v>-8.3604360487328062</v>
      </c>
      <c r="S346" s="5">
        <f t="shared" si="133"/>
        <v>3.0123970934367703</v>
      </c>
      <c r="T346" s="6">
        <f t="shared" si="134"/>
        <v>621.78178807608731</v>
      </c>
      <c r="U346" s="5">
        <f t="shared" si="116"/>
        <v>-1.9278473322765468</v>
      </c>
      <c r="V346" s="5">
        <f t="shared" si="117"/>
        <v>0.50217715845006616</v>
      </c>
      <c r="W346" s="5">
        <f t="shared" si="118"/>
        <v>4.0158401149489489</v>
      </c>
      <c r="X346" s="5">
        <f t="shared" si="119"/>
        <v>2.1694091980397117</v>
      </c>
      <c r="Y346" s="5">
        <f t="shared" si="119"/>
        <v>-7.8582588902827402</v>
      </c>
      <c r="Z346" s="5">
        <f t="shared" si="120"/>
        <v>-25.145762791614281</v>
      </c>
      <c r="AA346">
        <f t="shared" si="121"/>
        <v>0</v>
      </c>
      <c r="AB346">
        <f t="shared" si="135"/>
        <v>0</v>
      </c>
    </row>
    <row r="347" spans="1:28" x14ac:dyDescent="0.2">
      <c r="A347">
        <f t="shared" si="122"/>
        <v>3.1499999999999768</v>
      </c>
      <c r="B347" s="5">
        <f t="shared" si="123"/>
        <v>-115.21627767484466</v>
      </c>
      <c r="C347" s="5">
        <f t="shared" si="124"/>
        <v>271.43039472003227</v>
      </c>
      <c r="D347" s="5">
        <f t="shared" si="125"/>
        <v>69.467082750322845</v>
      </c>
      <c r="E347" s="2">
        <f t="shared" si="126"/>
        <v>294.87158191171869</v>
      </c>
      <c r="F347" s="2">
        <f t="shared" si="127"/>
        <v>-23.000162899919058</v>
      </c>
      <c r="G347" s="3">
        <f t="shared" si="128"/>
        <v>-32.044077330800043</v>
      </c>
      <c r="H347" s="3">
        <f t="shared" si="129"/>
        <v>65.351499552609326</v>
      </c>
      <c r="I347" s="3">
        <f t="shared" si="130"/>
        <v>-23.826949159400922</v>
      </c>
      <c r="J347" s="2">
        <f t="shared" si="131"/>
        <v>76.585670278464406</v>
      </c>
      <c r="K347" s="2">
        <f t="shared" si="109"/>
        <v>76.585670278464406</v>
      </c>
      <c r="L347" s="5">
        <f t="shared" si="110"/>
        <v>0.31384836983451009</v>
      </c>
      <c r="M347" s="4">
        <f t="shared" si="132"/>
        <v>0.10289408800861384</v>
      </c>
      <c r="N347" s="4">
        <f t="shared" si="111"/>
        <v>0.16109564253868977</v>
      </c>
      <c r="O347" s="4">
        <f t="shared" si="112"/>
        <v>0</v>
      </c>
      <c r="P347" s="4">
        <f t="shared" si="113"/>
        <v>0</v>
      </c>
      <c r="Q347" s="5">
        <f t="shared" si="114"/>
        <v>4.0945724038613553</v>
      </c>
      <c r="R347" s="5">
        <f t="shared" si="115"/>
        <v>-8.3505742373762715</v>
      </c>
      <c r="S347" s="5">
        <f t="shared" si="133"/>
        <v>3.0445928428251836</v>
      </c>
      <c r="T347" s="6">
        <f t="shared" si="134"/>
        <v>621.78116629461022</v>
      </c>
      <c r="U347" s="5">
        <f t="shared" si="116"/>
        <v>-1.9267846148219938</v>
      </c>
      <c r="V347" s="5">
        <f t="shared" si="117"/>
        <v>0.51767356891016281</v>
      </c>
      <c r="W347" s="5">
        <f t="shared" si="118"/>
        <v>4.0111211286348709</v>
      </c>
      <c r="X347" s="5">
        <f t="shared" si="119"/>
        <v>2.1677877890393615</v>
      </c>
      <c r="Y347" s="5">
        <f t="shared" si="119"/>
        <v>-7.8329006684661087</v>
      </c>
      <c r="Z347" s="5">
        <f t="shared" si="120"/>
        <v>-25.118286028539945</v>
      </c>
      <c r="AA347">
        <f t="shared" si="121"/>
        <v>0</v>
      </c>
      <c r="AB347">
        <f t="shared" si="135"/>
        <v>0</v>
      </c>
    </row>
    <row r="348" spans="1:28" x14ac:dyDescent="0.2">
      <c r="A348">
        <f t="shared" si="122"/>
        <v>3.1599999999999766</v>
      </c>
      <c r="B348" s="5">
        <f t="shared" si="123"/>
        <v>-115.53661005876322</v>
      </c>
      <c r="C348" s="5">
        <f t="shared" si="124"/>
        <v>272.08351807052497</v>
      </c>
      <c r="D348" s="5">
        <f t="shared" si="125"/>
        <v>69.22755734442741</v>
      </c>
      <c r="E348" s="2">
        <f t="shared" si="126"/>
        <v>295.59795173428449</v>
      </c>
      <c r="F348" s="2">
        <f t="shared" si="127"/>
        <v>-23.007852105983599</v>
      </c>
      <c r="G348" s="3">
        <f t="shared" si="128"/>
        <v>-32.022399452909653</v>
      </c>
      <c r="H348" s="3">
        <f t="shared" si="129"/>
        <v>65.273170545924671</v>
      </c>
      <c r="I348" s="3">
        <f t="shared" si="130"/>
        <v>-24.078132019686322</v>
      </c>
      <c r="J348" s="2">
        <f t="shared" si="131"/>
        <v>76.588362702152864</v>
      </c>
      <c r="K348" s="2">
        <f t="shared" si="109"/>
        <v>76.588362702152864</v>
      </c>
      <c r="L348" s="5">
        <f t="shared" si="110"/>
        <v>0.31384836983451009</v>
      </c>
      <c r="M348" s="4">
        <f t="shared" si="132"/>
        <v>0.10289036793054111</v>
      </c>
      <c r="N348" s="4">
        <f t="shared" si="111"/>
        <v>0.16109199496011084</v>
      </c>
      <c r="O348" s="4">
        <f t="shared" si="112"/>
        <v>0</v>
      </c>
      <c r="P348" s="4">
        <f t="shared" si="113"/>
        <v>0</v>
      </c>
      <c r="Q348" s="5">
        <f t="shared" si="114"/>
        <v>4.0919462682406831</v>
      </c>
      <c r="R348" s="5">
        <f t="shared" si="115"/>
        <v>-8.3408586238020064</v>
      </c>
      <c r="S348" s="5">
        <f t="shared" si="133"/>
        <v>3.0767969967100495</v>
      </c>
      <c r="T348" s="6">
        <f t="shared" si="134"/>
        <v>621.78054451375476</v>
      </c>
      <c r="U348" s="5">
        <f t="shared" si="116"/>
        <v>-1.9257375882989145</v>
      </c>
      <c r="V348" s="5">
        <f t="shared" si="117"/>
        <v>0.5331562169575661</v>
      </c>
      <c r="W348" s="5">
        <f t="shared" si="118"/>
        <v>4.0064376626978335</v>
      </c>
      <c r="X348" s="5">
        <f t="shared" si="119"/>
        <v>2.1662086799417688</v>
      </c>
      <c r="Y348" s="5">
        <f t="shared" si="119"/>
        <v>-7.8077024068444398</v>
      </c>
      <c r="Z348" s="5">
        <f t="shared" si="120"/>
        <v>-25.090765340592117</v>
      </c>
      <c r="AA348">
        <f t="shared" si="121"/>
        <v>0</v>
      </c>
      <c r="AB348">
        <f t="shared" si="135"/>
        <v>0</v>
      </c>
    </row>
    <row r="349" spans="1:28" x14ac:dyDescent="0.2">
      <c r="A349">
        <f t="shared" si="122"/>
        <v>3.1699999999999764</v>
      </c>
      <c r="B349" s="5">
        <f t="shared" si="123"/>
        <v>-115.85672574285832</v>
      </c>
      <c r="C349" s="5">
        <f t="shared" si="124"/>
        <v>272.73585939086388</v>
      </c>
      <c r="D349" s="5">
        <f t="shared" si="125"/>
        <v>68.985521485963517</v>
      </c>
      <c r="E349" s="2">
        <f t="shared" si="126"/>
        <v>296.32352234935547</v>
      </c>
      <c r="F349" s="2">
        <f t="shared" si="127"/>
        <v>-23.015524170559111</v>
      </c>
      <c r="G349" s="3">
        <f t="shared" si="128"/>
        <v>-32.000737366110236</v>
      </c>
      <c r="H349" s="3">
        <f t="shared" si="129"/>
        <v>65.195093521856222</v>
      </c>
      <c r="I349" s="3">
        <f t="shared" si="130"/>
        <v>-24.329039673092243</v>
      </c>
      <c r="J349" s="2">
        <f t="shared" si="131"/>
        <v>76.592098696361887</v>
      </c>
      <c r="K349" s="2">
        <f t="shared" si="109"/>
        <v>76.592098696361887</v>
      </c>
      <c r="L349" s="5">
        <f t="shared" si="110"/>
        <v>0.31384836983451009</v>
      </c>
      <c r="M349" s="4">
        <f t="shared" si="132"/>
        <v>0.1028852462792702</v>
      </c>
      <c r="N349" s="4">
        <f t="shared" si="111"/>
        <v>0.16108697296189101</v>
      </c>
      <c r="O349" s="4">
        <f t="shared" si="112"/>
        <v>0</v>
      </c>
      <c r="P349" s="4">
        <f t="shared" si="113"/>
        <v>0</v>
      </c>
      <c r="Q349" s="5">
        <f t="shared" si="114"/>
        <v>4.0893776737164567</v>
      </c>
      <c r="R349" s="5">
        <f t="shared" si="115"/>
        <v>-8.3312880210841822</v>
      </c>
      <c r="S349" s="5">
        <f t="shared" si="133"/>
        <v>3.1090105994704036</v>
      </c>
      <c r="T349" s="6">
        <f t="shared" si="134"/>
        <v>621.77992273352129</v>
      </c>
      <c r="U349" s="5">
        <f t="shared" si="116"/>
        <v>-1.9247061389974069</v>
      </c>
      <c r="V349" s="5">
        <f t="shared" si="117"/>
        <v>0.54862531084103383</v>
      </c>
      <c r="W349" s="5">
        <f t="shared" si="118"/>
        <v>4.0017894424913898</v>
      </c>
      <c r="X349" s="5">
        <f t="shared" si="119"/>
        <v>2.1646715347190497</v>
      </c>
      <c r="Y349" s="5">
        <f t="shared" si="119"/>
        <v>-7.782662710243148</v>
      </c>
      <c r="Z349" s="5">
        <f t="shared" si="120"/>
        <v>-25.063199958038204</v>
      </c>
      <c r="AA349">
        <f t="shared" si="121"/>
        <v>0</v>
      </c>
      <c r="AB349">
        <f t="shared" si="135"/>
        <v>0</v>
      </c>
    </row>
    <row r="350" spans="1:28" x14ac:dyDescent="0.2">
      <c r="A350">
        <f t="shared" si="122"/>
        <v>3.1799999999999762</v>
      </c>
      <c r="B350" s="5">
        <f t="shared" si="123"/>
        <v>-116.17662488294268</v>
      </c>
      <c r="C350" s="5">
        <f t="shared" si="124"/>
        <v>273.38742119294693</v>
      </c>
      <c r="D350" s="5">
        <f t="shared" si="125"/>
        <v>68.740977929234688</v>
      </c>
      <c r="E350" s="2">
        <f t="shared" si="126"/>
        <v>297.04829613334215</v>
      </c>
      <c r="F350" s="2">
        <f t="shared" si="127"/>
        <v>-23.023179119485555</v>
      </c>
      <c r="G350" s="3">
        <f t="shared" si="128"/>
        <v>-31.979090650763045</v>
      </c>
      <c r="H350" s="3">
        <f t="shared" si="129"/>
        <v>65.117266894753797</v>
      </c>
      <c r="I350" s="3">
        <f t="shared" si="130"/>
        <v>-24.579671672672625</v>
      </c>
      <c r="J350" s="2">
        <f t="shared" si="131"/>
        <v>76.596872953330831</v>
      </c>
      <c r="K350" s="2">
        <f t="shared" si="109"/>
        <v>76.596872953330831</v>
      </c>
      <c r="L350" s="5">
        <f t="shared" si="110"/>
        <v>0.31384836983451009</v>
      </c>
      <c r="M350" s="4">
        <f t="shared" si="132"/>
        <v>0.10287873059817507</v>
      </c>
      <c r="N350" s="4">
        <f t="shared" si="111"/>
        <v>0.16108058378770415</v>
      </c>
      <c r="O350" s="4">
        <f t="shared" si="112"/>
        <v>0</v>
      </c>
      <c r="P350" s="4">
        <f t="shared" si="113"/>
        <v>0</v>
      </c>
      <c r="Q350" s="5">
        <f t="shared" si="114"/>
        <v>4.0868661706060623</v>
      </c>
      <c r="R350" s="5">
        <f t="shared" si="115"/>
        <v>-8.3218612468001929</v>
      </c>
      <c r="S350" s="5">
        <f t="shared" si="133"/>
        <v>3.1412346817701948</v>
      </c>
      <c r="T350" s="6">
        <f t="shared" si="134"/>
        <v>621.77930095390934</v>
      </c>
      <c r="U350" s="5">
        <f t="shared" si="116"/>
        <v>-1.9236901531317163</v>
      </c>
      <c r="V350" s="5">
        <f t="shared" si="117"/>
        <v>0.56408105589911151</v>
      </c>
      <c r="W350" s="5">
        <f t="shared" si="118"/>
        <v>3.9971761936701831</v>
      </c>
      <c r="X350" s="5">
        <f t="shared" si="119"/>
        <v>2.163176017474346</v>
      </c>
      <c r="Y350" s="5">
        <f t="shared" si="119"/>
        <v>-7.7577801909010811</v>
      </c>
      <c r="Z350" s="5">
        <f t="shared" si="120"/>
        <v>-25.035589124559621</v>
      </c>
      <c r="AA350">
        <f t="shared" si="121"/>
        <v>0</v>
      </c>
      <c r="AB350">
        <f t="shared" si="135"/>
        <v>0</v>
      </c>
    </row>
    <row r="351" spans="1:28" x14ac:dyDescent="0.2">
      <c r="A351">
        <f t="shared" si="122"/>
        <v>3.189999999999976</v>
      </c>
      <c r="B351" s="5">
        <f t="shared" si="123"/>
        <v>-116.49630763064944</v>
      </c>
      <c r="C351" s="5">
        <f t="shared" si="124"/>
        <v>274.0382059728849</v>
      </c>
      <c r="D351" s="5">
        <f t="shared" si="125"/>
        <v>68.493929433051733</v>
      </c>
      <c r="E351" s="2">
        <f t="shared" si="126"/>
        <v>297.77227544620774</v>
      </c>
      <c r="F351" s="2">
        <f t="shared" si="127"/>
        <v>-23.030816978279553</v>
      </c>
      <c r="G351" s="3">
        <f t="shared" si="128"/>
        <v>-31.957458890588303</v>
      </c>
      <c r="H351" s="3">
        <f t="shared" si="129"/>
        <v>65.039689092844782</v>
      </c>
      <c r="I351" s="3">
        <f t="shared" si="130"/>
        <v>-24.830027563918222</v>
      </c>
      <c r="J351" s="2">
        <f t="shared" si="131"/>
        <v>76.602680141510021</v>
      </c>
      <c r="K351" s="2">
        <f t="shared" si="109"/>
        <v>76.602680141510021</v>
      </c>
      <c r="L351" s="5">
        <f t="shared" si="110"/>
        <v>0.31384836983451009</v>
      </c>
      <c r="M351" s="4">
        <f t="shared" si="132"/>
        <v>0.10287082857265563</v>
      </c>
      <c r="N351" s="4">
        <f t="shared" si="111"/>
        <v>0.16107283478020148</v>
      </c>
      <c r="O351" s="4">
        <f t="shared" si="112"/>
        <v>0</v>
      </c>
      <c r="P351" s="4">
        <f t="shared" si="113"/>
        <v>0</v>
      </c>
      <c r="Q351" s="5">
        <f t="shared" si="114"/>
        <v>4.0844113093026939</v>
      </c>
      <c r="R351" s="5">
        <f t="shared" si="115"/>
        <v>-8.3125771230384569</v>
      </c>
      <c r="S351" s="5">
        <f t="shared" si="133"/>
        <v>3.1734702605604523</v>
      </c>
      <c r="T351" s="6">
        <f t="shared" si="134"/>
        <v>621.77867917491938</v>
      </c>
      <c r="U351" s="5">
        <f t="shared" si="116"/>
        <v>-1.922689516850056</v>
      </c>
      <c r="V351" s="5">
        <f t="shared" si="117"/>
        <v>0.57952365454691446</v>
      </c>
      <c r="W351" s="5">
        <f t="shared" si="118"/>
        <v>3.9925976422129015</v>
      </c>
      <c r="X351" s="5">
        <f t="shared" si="119"/>
        <v>2.1617217924526377</v>
      </c>
      <c r="Y351" s="5">
        <f t="shared" si="119"/>
        <v>-7.7330534684915424</v>
      </c>
      <c r="Z351" s="5">
        <f t="shared" si="120"/>
        <v>-25.007932097226647</v>
      </c>
      <c r="AA351">
        <f t="shared" si="121"/>
        <v>0</v>
      </c>
      <c r="AB351">
        <f t="shared" si="135"/>
        <v>0</v>
      </c>
    </row>
    <row r="352" spans="1:28" x14ac:dyDescent="0.2">
      <c r="A352">
        <f t="shared" si="122"/>
        <v>3.1999999999999758</v>
      </c>
      <c r="B352" s="5">
        <f t="shared" si="123"/>
        <v>-116.81577413346569</v>
      </c>
      <c r="C352" s="5">
        <f t="shared" si="124"/>
        <v>274.68821621113995</v>
      </c>
      <c r="D352" s="5">
        <f t="shared" si="125"/>
        <v>68.244378760807692</v>
      </c>
      <c r="E352" s="2">
        <f t="shared" si="126"/>
        <v>298.49546263160994</v>
      </c>
      <c r="F352" s="2">
        <f t="shared" si="127"/>
        <v>-23.038437772138003</v>
      </c>
      <c r="G352" s="3">
        <f t="shared" si="128"/>
        <v>-31.935841672663777</v>
      </c>
      <c r="H352" s="3">
        <f t="shared" si="129"/>
        <v>64.962358558159863</v>
      </c>
      <c r="I352" s="3">
        <f t="shared" si="130"/>
        <v>-25.080106884890487</v>
      </c>
      <c r="J352" s="2">
        <f t="shared" si="131"/>
        <v>76.609514906034391</v>
      </c>
      <c r="K352" s="2">
        <f t="shared" ref="K352:K415" si="136">IF(D352&gt;=hwind,SQRT((G352-vxw)^2+(H352-vyw)^2+I352^2),J352)</f>
        <v>76.609514906034391</v>
      </c>
      <c r="L352" s="5">
        <f t="shared" ref="L352:L415" si="137">IF(drag=1,cdfit*(cda+cdb/(1+EXP(-(K352-vel)/dv))),IF(drag=2,cdfit,0))</f>
        <v>0.31384836983451009</v>
      </c>
      <c r="M352" s="4">
        <f t="shared" si="132"/>
        <v>0.10286154802744096</v>
      </c>
      <c r="N352" s="4">
        <f t="shared" ref="N352:N415" si="138">IF(Magnus=1,(IF(M352&lt;0.1,1.5*M352,0.09+0.6*M352)),IF(Magnus=2,1/(2.32+0.4/M352),0))</f>
        <v>0.16106373337914609</v>
      </c>
      <c r="O352" s="4">
        <f t="shared" ref="O352:O415" si="139">IF(D352&gt;=hwind,vxw,0)</f>
        <v>0</v>
      </c>
      <c r="P352" s="4">
        <f t="shared" ref="P352:P415" si="140">IF(E352&gt;=hwind,vxw,0)</f>
        <v>0</v>
      </c>
      <c r="Q352" s="5">
        <f t="shared" ref="Q352:Q415" si="141">-const*$L352*$K352*(G352-O352)</f>
        <v>4.0820126402962913</v>
      </c>
      <c r="R352" s="5">
        <f t="shared" ref="R352:R415" si="142">-const*$L352*$K352*(H352-P352)</f>
        <v>-8.3034344764068972</v>
      </c>
      <c r="S352" s="5">
        <f t="shared" si="133"/>
        <v>3.2057183390828632</v>
      </c>
      <c r="T352" s="6">
        <f t="shared" si="134"/>
        <v>621.77805739655093</v>
      </c>
      <c r="U352" s="5">
        <f t="shared" ref="U352:U415" si="143">const*($N352/omega)*K352*(wy*I352-wz*(H352-P352))</f>
        <v>-1.9217041162445088</v>
      </c>
      <c r="V352" s="5">
        <f t="shared" ref="V352:V415" si="144">const*($N352/omega)*K352*(wz*(G352-O352)-wx*I352)</f>
        <v>0.59495330626362886</v>
      </c>
      <c r="W352" s="5">
        <f t="shared" ref="W352:W415" si="145">const*($N352/omega)*K352*(wx*(H352-P352)-wy*(G352-O352))</f>
        <v>3.9880535144453071</v>
      </c>
      <c r="X352" s="5">
        <f t="shared" ref="X352:Y415" si="146">Q352+U352</f>
        <v>2.1603085240517825</v>
      </c>
      <c r="Y352" s="5">
        <f t="shared" si="146"/>
        <v>-7.7084811701432683</v>
      </c>
      <c r="Z352" s="5">
        <f t="shared" ref="Z352:Z415" si="147">S352+W352-32.174</f>
        <v>-24.980228146471831</v>
      </c>
      <c r="AA352">
        <f t="shared" ref="AA352:AA415" si="148">IF(($A352-ttarget)*($A353-ttarget)&lt;0,1,0)</f>
        <v>0</v>
      </c>
      <c r="AB352">
        <f t="shared" si="135"/>
        <v>0</v>
      </c>
    </row>
    <row r="353" spans="1:28" x14ac:dyDescent="0.2">
      <c r="A353">
        <f t="shared" ref="A353:A416" si="149">A352+dt</f>
        <v>3.2099999999999755</v>
      </c>
      <c r="B353" s="5">
        <f t="shared" ref="B353:B416" si="150">B352+G352*dt+0.5*X352*dt*dt</f>
        <v>-117.13502453476613</v>
      </c>
      <c r="C353" s="5">
        <f t="shared" ref="C353:C416" si="151">C352+H352*dt+0.5*Y352*dt*dt</f>
        <v>275.33745437266305</v>
      </c>
      <c r="D353" s="5">
        <f t="shared" ref="D353:D416" si="152">D352+I352*dt+0.5*Z352*dt*dt</f>
        <v>67.992328680551466</v>
      </c>
      <c r="E353" s="2">
        <f t="shared" ref="E353:E416" si="153">SQRT(B353^2+C353^2)</f>
        <v>299.21786001704271</v>
      </c>
      <c r="F353" s="2">
        <f t="shared" ref="F353:F416" si="154">ATAN2(C353,B353)*180/PI()</f>
        <v>-23.046041525941565</v>
      </c>
      <c r="G353" s="3">
        <f t="shared" ref="G353:G416" si="155">G352+X352*dt</f>
        <v>-31.914238587423259</v>
      </c>
      <c r="H353" s="3">
        <f t="shared" ref="H353:H416" si="156">H352+Y352*dt</f>
        <v>64.885273746458424</v>
      </c>
      <c r="I353" s="3">
        <f t="shared" ref="I353:I416" si="157">I352+Z352*dt</f>
        <v>-25.329909166355204</v>
      </c>
      <c r="J353" s="2">
        <f t="shared" ref="J353:J416" si="158">SQRT(G353^2+H353^2+I353^2)</f>
        <v>76.617371869202273</v>
      </c>
      <c r="K353" s="2">
        <f t="shared" si="136"/>
        <v>76.617371869202273</v>
      </c>
      <c r="L353" s="5">
        <f t="shared" si="137"/>
        <v>0.31384836983451009</v>
      </c>
      <c r="M353" s="4">
        <f t="shared" ref="M353:M416" si="159">(romega/K353)*EXP(-A353/tau)</f>
        <v>0.10285089692386366</v>
      </c>
      <c r="N353" s="4">
        <f t="shared" si="138"/>
        <v>0.16105328711953251</v>
      </c>
      <c r="O353" s="4">
        <f t="shared" si="139"/>
        <v>0</v>
      </c>
      <c r="P353" s="4">
        <f t="shared" si="140"/>
        <v>0</v>
      </c>
      <c r="Q353" s="5">
        <f t="shared" si="141"/>
        <v>4.0796697141947966</v>
      </c>
      <c r="R353" s="5">
        <f t="shared" si="142"/>
        <v>-8.2944321380420494</v>
      </c>
      <c r="S353" s="5">
        <f t="shared" ref="S353:S416" si="160">-const*$L353*$K353*I353</f>
        <v>3.237979906874787</v>
      </c>
      <c r="T353" s="6">
        <f t="shared" ref="T353:T416" si="161">omega*EXP(-A353/tau)*30/PI()</f>
        <v>621.77743561880447</v>
      </c>
      <c r="U353" s="5">
        <f t="shared" si="143"/>
        <v>-1.9207338373610241</v>
      </c>
      <c r="V353" s="5">
        <f t="shared" si="144"/>
        <v>0.61037020758073846</v>
      </c>
      <c r="W353" s="5">
        <f t="shared" si="145"/>
        <v>3.9835435370633356</v>
      </c>
      <c r="X353" s="5">
        <f t="shared" si="146"/>
        <v>2.1589358768337723</v>
      </c>
      <c r="Y353" s="5">
        <f t="shared" si="146"/>
        <v>-7.6840619304613114</v>
      </c>
      <c r="Z353" s="5">
        <f t="shared" si="147"/>
        <v>-24.952476556061875</v>
      </c>
      <c r="AA353">
        <f t="shared" si="148"/>
        <v>0</v>
      </c>
      <c r="AB353">
        <f t="shared" ref="AB353:AB416" si="162">IF($D353*$D354&lt;0,1,0)</f>
        <v>0</v>
      </c>
    </row>
    <row r="354" spans="1:28" x14ac:dyDescent="0.2">
      <c r="A354">
        <f t="shared" si="149"/>
        <v>3.2199999999999753</v>
      </c>
      <c r="B354" s="5">
        <f t="shared" si="150"/>
        <v>-117.45405897384651</v>
      </c>
      <c r="C354" s="5">
        <f t="shared" si="151"/>
        <v>275.98592290703112</v>
      </c>
      <c r="D354" s="5">
        <f t="shared" si="152"/>
        <v>67.737781965060108</v>
      </c>
      <c r="E354" s="2">
        <f t="shared" si="153"/>
        <v>299.93946991397706</v>
      </c>
      <c r="F354" s="2">
        <f t="shared" si="154"/>
        <v>-23.053628264258226</v>
      </c>
      <c r="G354" s="3">
        <f t="shared" si="155"/>
        <v>-31.892649228654921</v>
      </c>
      <c r="H354" s="3">
        <f t="shared" si="156"/>
        <v>64.808433127153805</v>
      </c>
      <c r="I354" s="3">
        <f t="shared" si="157"/>
        <v>-25.579433931915823</v>
      </c>
      <c r="J354" s="2">
        <f t="shared" si="158"/>
        <v>76.62624563095882</v>
      </c>
      <c r="K354" s="2">
        <f t="shared" si="136"/>
        <v>76.62624563095882</v>
      </c>
      <c r="L354" s="5">
        <f t="shared" si="137"/>
        <v>0.31384836983451009</v>
      </c>
      <c r="M354" s="4">
        <f t="shared" si="159"/>
        <v>0.10283888335710667</v>
      </c>
      <c r="N354" s="4">
        <f t="shared" si="138"/>
        <v>0.16104150362969091</v>
      </c>
      <c r="O354" s="4">
        <f t="shared" si="139"/>
        <v>0</v>
      </c>
      <c r="P354" s="4">
        <f t="shared" si="140"/>
        <v>0</v>
      </c>
      <c r="Q354" s="5">
        <f t="shared" si="141"/>
        <v>4.0773820817456894</v>
      </c>
      <c r="R354" s="5">
        <f t="shared" si="142"/>
        <v>-8.2855689436187809</v>
      </c>
      <c r="S354" s="5">
        <f t="shared" si="160"/>
        <v>3.2702559397756876</v>
      </c>
      <c r="T354" s="6">
        <f t="shared" si="161"/>
        <v>621.77681384167988</v>
      </c>
      <c r="U354" s="5">
        <f t="shared" si="143"/>
        <v>-1.9197785662094706</v>
      </c>
      <c r="V354" s="5">
        <f t="shared" si="144"/>
        <v>0.62577455207097299</v>
      </c>
      <c r="W354" s="5">
        <f t="shared" si="145"/>
        <v>3.9790674371562145</v>
      </c>
      <c r="X354" s="5">
        <f t="shared" si="146"/>
        <v>2.157603515536219</v>
      </c>
      <c r="Y354" s="5">
        <f t="shared" si="146"/>
        <v>-7.6597943915478082</v>
      </c>
      <c r="Z354" s="5">
        <f t="shared" si="147"/>
        <v>-24.924676623068098</v>
      </c>
      <c r="AA354">
        <f t="shared" si="148"/>
        <v>0</v>
      </c>
      <c r="AB354">
        <f t="shared" si="162"/>
        <v>0</v>
      </c>
    </row>
    <row r="355" spans="1:28" x14ac:dyDescent="0.2">
      <c r="A355">
        <f t="shared" si="149"/>
        <v>3.2299999999999751</v>
      </c>
      <c r="B355" s="5">
        <f t="shared" si="150"/>
        <v>-117.77287758595729</v>
      </c>
      <c r="C355" s="5">
        <f t="shared" si="151"/>
        <v>276.63362424858309</v>
      </c>
      <c r="D355" s="5">
        <f t="shared" si="152"/>
        <v>67.480741391909802</v>
      </c>
      <c r="E355" s="2">
        <f t="shared" si="153"/>
        <v>300.66029461800093</v>
      </c>
      <c r="F355" s="2">
        <f t="shared" si="154"/>
        <v>-23.061198011346654</v>
      </c>
      <c r="G355" s="3">
        <f t="shared" si="155"/>
        <v>-31.871073193499559</v>
      </c>
      <c r="H355" s="3">
        <f t="shared" si="156"/>
        <v>64.731835183238331</v>
      </c>
      <c r="I355" s="3">
        <f t="shared" si="157"/>
        <v>-25.828680698146503</v>
      </c>
      <c r="J355" s="2">
        <f t="shared" si="158"/>
        <v>76.636130769384124</v>
      </c>
      <c r="K355" s="2">
        <f t="shared" si="136"/>
        <v>76.636130769384124</v>
      </c>
      <c r="L355" s="5">
        <f t="shared" si="137"/>
        <v>0.31384836983451009</v>
      </c>
      <c r="M355" s="4">
        <f t="shared" si="159"/>
        <v>0.10282551555342451</v>
      </c>
      <c r="N355" s="4">
        <f t="shared" si="138"/>
        <v>0.16102839062937793</v>
      </c>
      <c r="O355" s="4">
        <f t="shared" si="139"/>
        <v>0</v>
      </c>
      <c r="P355" s="4">
        <f t="shared" si="140"/>
        <v>0</v>
      </c>
      <c r="Q355" s="5">
        <f t="shared" si="141"/>
        <v>4.0751492938577973</v>
      </c>
      <c r="R355" s="5">
        <f t="shared" si="142"/>
        <v>-8.2768437333605753</v>
      </c>
      <c r="S355" s="5">
        <f t="shared" si="160"/>
        <v>3.3025473999350066</v>
      </c>
      <c r="T355" s="6">
        <f t="shared" si="161"/>
        <v>621.77619206517682</v>
      </c>
      <c r="U355" s="5">
        <f t="shared" si="143"/>
        <v>-1.9188381887737773</v>
      </c>
      <c r="V355" s="5">
        <f t="shared" si="144"/>
        <v>0.64116653033798521</v>
      </c>
      <c r="W355" s="5">
        <f t="shared" si="145"/>
        <v>3.9746249422296418</v>
      </c>
      <c r="X355" s="5">
        <f t="shared" si="146"/>
        <v>2.1563111050840202</v>
      </c>
      <c r="Y355" s="5">
        <f t="shared" si="146"/>
        <v>-7.6356772030225901</v>
      </c>
      <c r="Z355" s="5">
        <f t="shared" si="147"/>
        <v>-24.896827657835352</v>
      </c>
      <c r="AA355">
        <f t="shared" si="148"/>
        <v>0</v>
      </c>
      <c r="AB355">
        <f t="shared" si="162"/>
        <v>0</v>
      </c>
    </row>
    <row r="356" spans="1:28" x14ac:dyDescent="0.2">
      <c r="A356">
        <f t="shared" si="149"/>
        <v>3.2399999999999749</v>
      </c>
      <c r="B356" s="5">
        <f t="shared" si="150"/>
        <v>-118.09148050233703</v>
      </c>
      <c r="C356" s="5">
        <f t="shared" si="151"/>
        <v>277.28056081655529</v>
      </c>
      <c r="D356" s="5">
        <f t="shared" si="152"/>
        <v>67.221209743545458</v>
      </c>
      <c r="E356" s="2">
        <f t="shared" si="153"/>
        <v>301.38033640895895</v>
      </c>
      <c r="F356" s="2">
        <f t="shared" si="154"/>
        <v>-23.068750791159673</v>
      </c>
      <c r="G356" s="3">
        <f t="shared" si="155"/>
        <v>-31.849510082448717</v>
      </c>
      <c r="H356" s="3">
        <f t="shared" si="156"/>
        <v>64.655478411208108</v>
      </c>
      <c r="I356" s="3">
        <f t="shared" si="157"/>
        <v>-26.077648974724855</v>
      </c>
      <c r="J356" s="2">
        <f t="shared" si="158"/>
        <v>76.647021841185506</v>
      </c>
      <c r="K356" s="2">
        <f t="shared" si="136"/>
        <v>76.647021841185506</v>
      </c>
      <c r="L356" s="5">
        <f t="shared" si="137"/>
        <v>0.31384836983451009</v>
      </c>
      <c r="M356" s="4">
        <f t="shared" si="159"/>
        <v>0.10281080186734078</v>
      </c>
      <c r="N356" s="4">
        <f t="shared" si="138"/>
        <v>0.16101395592785464</v>
      </c>
      <c r="O356" s="4">
        <f t="shared" si="139"/>
        <v>0</v>
      </c>
      <c r="P356" s="4">
        <f t="shared" si="140"/>
        <v>0</v>
      </c>
      <c r="Q356" s="5">
        <f t="shared" si="141"/>
        <v>4.0729709016233651</v>
      </c>
      <c r="R356" s="5">
        <f t="shared" si="142"/>
        <v>-8.2682553520503532</v>
      </c>
      <c r="S356" s="5">
        <f t="shared" si="160"/>
        <v>3.3348552358214669</v>
      </c>
      <c r="T356" s="6">
        <f t="shared" si="161"/>
        <v>621.77557028929562</v>
      </c>
      <c r="U356" s="5">
        <f t="shared" si="143"/>
        <v>-1.9179125910221226</v>
      </c>
      <c r="V356" s="5">
        <f t="shared" si="144"/>
        <v>0.65654633000675677</v>
      </c>
      <c r="W356" s="5">
        <f t="shared" si="145"/>
        <v>3.970215780228961</v>
      </c>
      <c r="X356" s="5">
        <f t="shared" si="146"/>
        <v>2.1550583106012424</v>
      </c>
      <c r="Y356" s="5">
        <f t="shared" si="146"/>
        <v>-7.6117090220435966</v>
      </c>
      <c r="Z356" s="5">
        <f t="shared" si="147"/>
        <v>-24.868928983949573</v>
      </c>
      <c r="AA356">
        <f t="shared" si="148"/>
        <v>0</v>
      </c>
      <c r="AB356">
        <f t="shared" si="162"/>
        <v>0</v>
      </c>
    </row>
    <row r="357" spans="1:28" x14ac:dyDescent="0.2">
      <c r="A357">
        <f t="shared" si="149"/>
        <v>3.2499999999999747</v>
      </c>
      <c r="B357" s="5">
        <f t="shared" si="150"/>
        <v>-118.409867850246</v>
      </c>
      <c r="C357" s="5">
        <f t="shared" si="151"/>
        <v>277.92673501521625</v>
      </c>
      <c r="D357" s="5">
        <f t="shared" si="152"/>
        <v>66.95918980734902</v>
      </c>
      <c r="E357" s="2">
        <f t="shared" si="153"/>
        <v>302.09959755109071</v>
      </c>
      <c r="F357" s="2">
        <f t="shared" si="154"/>
        <v>-23.076286627347553</v>
      </c>
      <c r="G357" s="3">
        <f t="shared" si="155"/>
        <v>-31.827959499342704</v>
      </c>
      <c r="H357" s="3">
        <f t="shared" si="156"/>
        <v>64.579361320987672</v>
      </c>
      <c r="I357" s="3">
        <f t="shared" si="157"/>
        <v>-26.326338264564352</v>
      </c>
      <c r="J357" s="2">
        <f t="shared" si="158"/>
        <v>76.658913382194143</v>
      </c>
      <c r="K357" s="2">
        <f t="shared" si="136"/>
        <v>76.658913382194143</v>
      </c>
      <c r="L357" s="5">
        <f t="shared" si="137"/>
        <v>0.31384836983451009</v>
      </c>
      <c r="M357" s="4">
        <f t="shared" si="159"/>
        <v>0.10279475077882304</v>
      </c>
      <c r="N357" s="4">
        <f t="shared" si="138"/>
        <v>0.16099820742195206</v>
      </c>
      <c r="O357" s="4">
        <f t="shared" si="139"/>
        <v>0</v>
      </c>
      <c r="P357" s="4">
        <f t="shared" si="140"/>
        <v>0</v>
      </c>
      <c r="Q357" s="5">
        <f t="shared" si="141"/>
        <v>4.070846456340381</v>
      </c>
      <c r="R357" s="5">
        <f t="shared" si="142"/>
        <v>-8.2598026490418555</v>
      </c>
      <c r="S357" s="5">
        <f t="shared" si="160"/>
        <v>3.3671803822338409</v>
      </c>
      <c r="T357" s="6">
        <f t="shared" si="161"/>
        <v>621.77494851403628</v>
      </c>
      <c r="U357" s="5">
        <f t="shared" si="143"/>
        <v>-1.9170016589171857</v>
      </c>
      <c r="V357" s="5">
        <f t="shared" si="144"/>
        <v>0.67191413571473146</v>
      </c>
      <c r="W357" s="5">
        <f t="shared" si="145"/>
        <v>3.9658396795623436</v>
      </c>
      <c r="X357" s="5">
        <f t="shared" si="146"/>
        <v>2.1538447974231953</v>
      </c>
      <c r="Y357" s="5">
        <f t="shared" si="146"/>
        <v>-7.5878885133271243</v>
      </c>
      <c r="Z357" s="5">
        <f t="shared" si="147"/>
        <v>-24.840979938203816</v>
      </c>
      <c r="AA357">
        <f t="shared" si="148"/>
        <v>0</v>
      </c>
      <c r="AB357">
        <f t="shared" si="162"/>
        <v>0</v>
      </c>
    </row>
    <row r="358" spans="1:28" x14ac:dyDescent="0.2">
      <c r="A358">
        <f t="shared" si="149"/>
        <v>3.2599999999999745</v>
      </c>
      <c r="B358" s="5">
        <f t="shared" si="150"/>
        <v>-118.72803975299956</v>
      </c>
      <c r="C358" s="5">
        <f t="shared" si="151"/>
        <v>278.57214923400045</v>
      </c>
      <c r="D358" s="5">
        <f t="shared" si="152"/>
        <v>66.694684375706458</v>
      </c>
      <c r="E358" s="2">
        <f t="shared" si="153"/>
        <v>302.81808029316886</v>
      </c>
      <c r="F358" s="2">
        <f t="shared" si="154"/>
        <v>-23.083805543261331</v>
      </c>
      <c r="G358" s="3">
        <f t="shared" si="155"/>
        <v>-31.806421051368471</v>
      </c>
      <c r="H358" s="3">
        <f t="shared" si="156"/>
        <v>64.503482435854394</v>
      </c>
      <c r="I358" s="3">
        <f t="shared" si="157"/>
        <v>-26.574748063946391</v>
      </c>
      <c r="J358" s="2">
        <f t="shared" si="158"/>
        <v>76.671799907865307</v>
      </c>
      <c r="K358" s="2">
        <f t="shared" si="136"/>
        <v>76.671799907865307</v>
      </c>
      <c r="L358" s="5">
        <f t="shared" si="137"/>
        <v>0.31384836983451009</v>
      </c>
      <c r="M358" s="4">
        <f t="shared" si="159"/>
        <v>0.10277737089043736</v>
      </c>
      <c r="N358" s="4">
        <f t="shared" si="138"/>
        <v>0.16098115309412656</v>
      </c>
      <c r="O358" s="4">
        <f t="shared" si="139"/>
        <v>0</v>
      </c>
      <c r="P358" s="4">
        <f t="shared" si="140"/>
        <v>0</v>
      </c>
      <c r="Q358" s="5">
        <f t="shared" si="141"/>
        <v>4.0687755095351203</v>
      </c>
      <c r="R358" s="5">
        <f t="shared" si="142"/>
        <v>-8.2514844782714469</v>
      </c>
      <c r="S358" s="5">
        <f t="shared" si="160"/>
        <v>3.3995237603131323</v>
      </c>
      <c r="T358" s="6">
        <f t="shared" si="161"/>
        <v>621.77432673939859</v>
      </c>
      <c r="U358" s="5">
        <f t="shared" si="143"/>
        <v>-1.9161052784264476</v>
      </c>
      <c r="V358" s="5">
        <f t="shared" si="144"/>
        <v>0.68727012910367957</v>
      </c>
      <c r="W358" s="5">
        <f t="shared" si="145"/>
        <v>3.9614963691239664</v>
      </c>
      <c r="X358" s="5">
        <f t="shared" si="146"/>
        <v>2.1526702311086727</v>
      </c>
      <c r="Y358" s="5">
        <f t="shared" si="146"/>
        <v>-7.5642143491677674</v>
      </c>
      <c r="Z358" s="5">
        <f t="shared" si="147"/>
        <v>-24.812979870562899</v>
      </c>
      <c r="AA358">
        <f t="shared" si="148"/>
        <v>0</v>
      </c>
      <c r="AB358">
        <f t="shared" si="162"/>
        <v>0</v>
      </c>
    </row>
    <row r="359" spans="1:28" x14ac:dyDescent="0.2">
      <c r="A359">
        <f t="shared" si="149"/>
        <v>3.2699999999999743</v>
      </c>
      <c r="B359" s="5">
        <f t="shared" si="150"/>
        <v>-119.04599633000169</v>
      </c>
      <c r="C359" s="5">
        <f t="shared" si="151"/>
        <v>279.21680584764152</v>
      </c>
      <c r="D359" s="5">
        <f t="shared" si="152"/>
        <v>66.427696246073467</v>
      </c>
      <c r="E359" s="2">
        <f t="shared" si="153"/>
        <v>303.53578686863648</v>
      </c>
      <c r="F359" s="2">
        <f t="shared" si="154"/>
        <v>-23.091307561956096</v>
      </c>
      <c r="G359" s="3">
        <f t="shared" si="155"/>
        <v>-31.784894349057385</v>
      </c>
      <c r="H359" s="3">
        <f t="shared" si="156"/>
        <v>64.427840292362717</v>
      </c>
      <c r="I359" s="3">
        <f t="shared" si="157"/>
        <v>-26.822877862652021</v>
      </c>
      <c r="J359" s="2">
        <f t="shared" si="158"/>
        <v>76.685675913782518</v>
      </c>
      <c r="K359" s="2">
        <f t="shared" si="136"/>
        <v>76.685675913782518</v>
      </c>
      <c r="L359" s="5">
        <f t="shared" si="137"/>
        <v>0.31384836983451009</v>
      </c>
      <c r="M359" s="4">
        <f t="shared" si="159"/>
        <v>0.10275867092448389</v>
      </c>
      <c r="N359" s="4">
        <f t="shared" si="138"/>
        <v>0.16096280101050439</v>
      </c>
      <c r="O359" s="4">
        <f t="shared" si="139"/>
        <v>0</v>
      </c>
      <c r="P359" s="4">
        <f t="shared" si="140"/>
        <v>0</v>
      </c>
      <c r="Q359" s="5">
        <f t="shared" si="141"/>
        <v>4.0667576129849232</v>
      </c>
      <c r="R359" s="5">
        <f t="shared" si="142"/>
        <v>-8.2432996982704498</v>
      </c>
      <c r="S359" s="5">
        <f t="shared" si="160"/>
        <v>3.4318862775562384</v>
      </c>
      <c r="T359" s="6">
        <f t="shared" si="161"/>
        <v>621.77370496538288</v>
      </c>
      <c r="U359" s="5">
        <f t="shared" si="143"/>
        <v>-1.9152233355325363</v>
      </c>
      <c r="V359" s="5">
        <f t="shared" si="144"/>
        <v>0.70261448881229227</v>
      </c>
      <c r="W359" s="5">
        <f t="shared" si="145"/>
        <v>3.9571855783171679</v>
      </c>
      <c r="X359" s="5">
        <f t="shared" si="146"/>
        <v>2.1515342774523871</v>
      </c>
      <c r="Y359" s="5">
        <f t="shared" si="146"/>
        <v>-7.5406852094581573</v>
      </c>
      <c r="Z359" s="5">
        <f t="shared" si="147"/>
        <v>-24.784928144126592</v>
      </c>
      <c r="AA359">
        <f t="shared" si="148"/>
        <v>0</v>
      </c>
      <c r="AB359">
        <f t="shared" si="162"/>
        <v>0</v>
      </c>
    </row>
    <row r="360" spans="1:28" x14ac:dyDescent="0.2">
      <c r="A360">
        <f t="shared" si="149"/>
        <v>3.279999999999974</v>
      </c>
      <c r="B360" s="5">
        <f t="shared" si="150"/>
        <v>-119.36373769677839</v>
      </c>
      <c r="C360" s="5">
        <f t="shared" si="151"/>
        <v>279.86070721630472</v>
      </c>
      <c r="D360" s="5">
        <f t="shared" si="152"/>
        <v>66.158228221039735</v>
      </c>
      <c r="E360" s="2">
        <f t="shared" si="153"/>
        <v>304.25271949574346</v>
      </c>
      <c r="F360" s="2">
        <f t="shared" si="154"/>
        <v>-23.098792706194171</v>
      </c>
      <c r="G360" s="3">
        <f t="shared" si="155"/>
        <v>-31.763379006282861</v>
      </c>
      <c r="H360" s="3">
        <f t="shared" si="156"/>
        <v>64.352433440268129</v>
      </c>
      <c r="I360" s="3">
        <f t="shared" si="157"/>
        <v>-27.070727144093286</v>
      </c>
      <c r="J360" s="2">
        <f t="shared" si="158"/>
        <v>76.700535876164906</v>
      </c>
      <c r="K360" s="2">
        <f t="shared" si="136"/>
        <v>76.700535876164906</v>
      </c>
      <c r="L360" s="5">
        <f t="shared" si="137"/>
        <v>0.31384836983451009</v>
      </c>
      <c r="M360" s="4">
        <f t="shared" si="159"/>
        <v>0.1027386597201153</v>
      </c>
      <c r="N360" s="4">
        <f t="shared" si="138"/>
        <v>0.16094315931891789</v>
      </c>
      <c r="O360" s="4">
        <f t="shared" si="139"/>
        <v>0</v>
      </c>
      <c r="P360" s="4">
        <f t="shared" si="140"/>
        <v>0</v>
      </c>
      <c r="Q360" s="5">
        <f t="shared" si="141"/>
        <v>4.0647923187411674</v>
      </c>
      <c r="R360" s="5">
        <f t="shared" si="142"/>
        <v>-8.2352471721778464</v>
      </c>
      <c r="S360" s="5">
        <f t="shared" si="160"/>
        <v>3.4642688278310341</v>
      </c>
      <c r="T360" s="6">
        <f t="shared" si="161"/>
        <v>621.7730831919888</v>
      </c>
      <c r="U360" s="5">
        <f t="shared" si="143"/>
        <v>-1.9143557162436087</v>
      </c>
      <c r="V360" s="5">
        <f t="shared" si="144"/>
        <v>0.7179473904695054</v>
      </c>
      <c r="W360" s="5">
        <f t="shared" si="145"/>
        <v>3.9529070370775599</v>
      </c>
      <c r="X360" s="5">
        <f t="shared" si="146"/>
        <v>2.1504366024975585</v>
      </c>
      <c r="Y360" s="5">
        <f t="shared" si="146"/>
        <v>-7.5172997817083411</v>
      </c>
      <c r="Z360" s="5">
        <f t="shared" si="147"/>
        <v>-24.756824135091406</v>
      </c>
      <c r="AA360">
        <f t="shared" si="148"/>
        <v>0</v>
      </c>
      <c r="AB360">
        <f t="shared" si="162"/>
        <v>0</v>
      </c>
    </row>
    <row r="361" spans="1:28" x14ac:dyDescent="0.2">
      <c r="A361">
        <f t="shared" si="149"/>
        <v>3.2899999999999738</v>
      </c>
      <c r="B361" s="5">
        <f t="shared" si="150"/>
        <v>-119.68126396501108</v>
      </c>
      <c r="C361" s="5">
        <f t="shared" si="151"/>
        <v>280.50385568571829</v>
      </c>
      <c r="D361" s="5">
        <f t="shared" si="152"/>
        <v>65.88628310839205</v>
      </c>
      <c r="E361" s="2">
        <f t="shared" si="153"/>
        <v>304.96888037768207</v>
      </c>
      <c r="F361" s="2">
        <f t="shared" si="154"/>
        <v>-23.106260998448327</v>
      </c>
      <c r="G361" s="3">
        <f t="shared" si="155"/>
        <v>-31.741874640257887</v>
      </c>
      <c r="H361" s="3">
        <f t="shared" si="156"/>
        <v>64.277260442451052</v>
      </c>
      <c r="I361" s="3">
        <f t="shared" si="157"/>
        <v>-27.318295385444202</v>
      </c>
      <c r="J361" s="2">
        <f t="shared" si="158"/>
        <v>76.716374252377904</v>
      </c>
      <c r="K361" s="2">
        <f t="shared" si="136"/>
        <v>76.716374252377904</v>
      </c>
      <c r="L361" s="5">
        <f t="shared" si="137"/>
        <v>0.31384836983451009</v>
      </c>
      <c r="M361" s="4">
        <f t="shared" si="159"/>
        <v>0.10271734623043963</v>
      </c>
      <c r="N361" s="4">
        <f t="shared" si="138"/>
        <v>0.1609222362469328</v>
      </c>
      <c r="O361" s="4">
        <f t="shared" si="139"/>
        <v>0</v>
      </c>
      <c r="P361" s="4">
        <f t="shared" si="140"/>
        <v>0</v>
      </c>
      <c r="Q361" s="5">
        <f t="shared" si="141"/>
        <v>4.0628791791524375</v>
      </c>
      <c r="R361" s="5">
        <f t="shared" si="142"/>
        <v>-8.2273257677534328</v>
      </c>
      <c r="S361" s="5">
        <f t="shared" si="160"/>
        <v>3.4966722913929198</v>
      </c>
      <c r="T361" s="6">
        <f t="shared" si="161"/>
        <v>621.77246141921637</v>
      </c>
      <c r="U361" s="5">
        <f t="shared" si="143"/>
        <v>-1.9135023066037635</v>
      </c>
      <c r="V361" s="5">
        <f t="shared" si="144"/>
        <v>0.73326900668855022</v>
      </c>
      <c r="W361" s="5">
        <f t="shared" si="145"/>
        <v>3.9486604758960988</v>
      </c>
      <c r="X361" s="5">
        <f t="shared" si="146"/>
        <v>2.1493768725486739</v>
      </c>
      <c r="Y361" s="5">
        <f t="shared" si="146"/>
        <v>-7.4940567610648827</v>
      </c>
      <c r="Z361" s="5">
        <f t="shared" si="147"/>
        <v>-24.728667232710983</v>
      </c>
      <c r="AA361">
        <f t="shared" si="148"/>
        <v>0</v>
      </c>
      <c r="AB361">
        <f t="shared" si="162"/>
        <v>0</v>
      </c>
    </row>
    <row r="362" spans="1:28" x14ac:dyDescent="0.2">
      <c r="A362">
        <f t="shared" si="149"/>
        <v>3.2999999999999736</v>
      </c>
      <c r="B362" s="5">
        <f t="shared" si="150"/>
        <v>-119.99857524257004</v>
      </c>
      <c r="C362" s="5">
        <f t="shared" si="151"/>
        <v>281.14625358730478</v>
      </c>
      <c r="D362" s="5">
        <f t="shared" si="152"/>
        <v>65.611863721175965</v>
      </c>
      <c r="E362" s="2">
        <f t="shared" si="153"/>
        <v>305.68427170272247</v>
      </c>
      <c r="F362" s="2">
        <f t="shared" si="154"/>
        <v>-23.113712460904885</v>
      </c>
      <c r="G362" s="3">
        <f t="shared" si="155"/>
        <v>-31.720380871532399</v>
      </c>
      <c r="H362" s="3">
        <f t="shared" si="156"/>
        <v>64.202319874840398</v>
      </c>
      <c r="I362" s="3">
        <f t="shared" si="157"/>
        <v>-27.565582057771312</v>
      </c>
      <c r="J362" s="2">
        <f t="shared" si="158"/>
        <v>76.733185481446867</v>
      </c>
      <c r="K362" s="2">
        <f t="shared" si="136"/>
        <v>76.733185481446867</v>
      </c>
      <c r="L362" s="5">
        <f t="shared" si="137"/>
        <v>0.31384836983451009</v>
      </c>
      <c r="M362" s="4">
        <f t="shared" si="159"/>
        <v>0.10269473951960928</v>
      </c>
      <c r="N362" s="4">
        <f t="shared" si="138"/>
        <v>0.16090004009986897</v>
      </c>
      <c r="O362" s="4">
        <f t="shared" si="139"/>
        <v>0</v>
      </c>
      <c r="P362" s="4">
        <f t="shared" si="140"/>
        <v>0</v>
      </c>
      <c r="Q362" s="5">
        <f t="shared" si="141"/>
        <v>4.0610177468878739</v>
      </c>
      <c r="R362" s="5">
        <f t="shared" si="142"/>
        <v>-8.2195343573913178</v>
      </c>
      <c r="S362" s="5">
        <f t="shared" si="160"/>
        <v>3.5290975349028106</v>
      </c>
      <c r="T362" s="6">
        <f t="shared" si="161"/>
        <v>621.7718396470658</v>
      </c>
      <c r="U362" s="5">
        <f t="shared" si="143"/>
        <v>-1.9126629927034828</v>
      </c>
      <c r="V362" s="5">
        <f t="shared" si="144"/>
        <v>0.74857950706173559</v>
      </c>
      <c r="W362" s="5">
        <f t="shared" si="145"/>
        <v>3.9444456258420937</v>
      </c>
      <c r="X362" s="5">
        <f t="shared" si="146"/>
        <v>2.1483547541843908</v>
      </c>
      <c r="Y362" s="5">
        <f t="shared" si="146"/>
        <v>-7.4709548503295817</v>
      </c>
      <c r="Z362" s="5">
        <f t="shared" si="147"/>
        <v>-24.700456839255096</v>
      </c>
      <c r="AA362">
        <f t="shared" si="148"/>
        <v>0</v>
      </c>
      <c r="AB362">
        <f t="shared" si="162"/>
        <v>0</v>
      </c>
    </row>
    <row r="363" spans="1:28" x14ac:dyDescent="0.2">
      <c r="A363">
        <f t="shared" si="149"/>
        <v>3.3099999999999734</v>
      </c>
      <c r="B363" s="5">
        <f t="shared" si="150"/>
        <v>-120.31567163354765</v>
      </c>
      <c r="C363" s="5">
        <f t="shared" si="151"/>
        <v>281.78790323831066</v>
      </c>
      <c r="D363" s="5">
        <f t="shared" si="152"/>
        <v>65.334972877756286</v>
      </c>
      <c r="E363" s="2">
        <f t="shared" si="153"/>
        <v>306.39889564434662</v>
      </c>
      <c r="F363" s="2">
        <f t="shared" si="154"/>
        <v>-23.121147115466844</v>
      </c>
      <c r="G363" s="3">
        <f t="shared" si="155"/>
        <v>-31.698897323990554</v>
      </c>
      <c r="H363" s="3">
        <f t="shared" si="156"/>
        <v>64.127610326337106</v>
      </c>
      <c r="I363" s="3">
        <f t="shared" si="157"/>
        <v>-27.812586626163863</v>
      </c>
      <c r="J363" s="2">
        <f t="shared" si="158"/>
        <v>76.750963984573517</v>
      </c>
      <c r="K363" s="2">
        <f t="shared" si="136"/>
        <v>76.750963984573517</v>
      </c>
      <c r="L363" s="5">
        <f t="shared" si="137"/>
        <v>0.31384836983451009</v>
      </c>
      <c r="M363" s="4">
        <f t="shared" si="159"/>
        <v>0.10267084875989758</v>
      </c>
      <c r="N363" s="4">
        <f t="shared" si="138"/>
        <v>0.16087657925881402</v>
      </c>
      <c r="O363" s="4">
        <f t="shared" si="139"/>
        <v>0</v>
      </c>
      <c r="P363" s="4">
        <f t="shared" si="140"/>
        <v>0</v>
      </c>
      <c r="Q363" s="5">
        <f t="shared" si="141"/>
        <v>4.0592075749606868</v>
      </c>
      <c r="R363" s="5">
        <f t="shared" si="142"/>
        <v>-8.211871818133794</v>
      </c>
      <c r="S363" s="5">
        <f t="shared" si="160"/>
        <v>3.5615454114465743</v>
      </c>
      <c r="T363" s="6">
        <f t="shared" si="161"/>
        <v>621.77121787553699</v>
      </c>
      <c r="U363" s="5">
        <f t="shared" si="143"/>
        <v>-1.9118376606900904</v>
      </c>
      <c r="V363" s="5">
        <f t="shared" si="144"/>
        <v>0.76387905815595036</v>
      </c>
      <c r="W363" s="5">
        <f t="shared" si="145"/>
        <v>3.9402622185861413</v>
      </c>
      <c r="X363" s="5">
        <f t="shared" si="146"/>
        <v>2.1473699142705964</v>
      </c>
      <c r="Y363" s="5">
        <f t="shared" si="146"/>
        <v>-7.4479927599778435</v>
      </c>
      <c r="Z363" s="5">
        <f t="shared" si="147"/>
        <v>-24.672192369967284</v>
      </c>
      <c r="AA363">
        <f t="shared" si="148"/>
        <v>0</v>
      </c>
      <c r="AB363">
        <f t="shared" si="162"/>
        <v>0</v>
      </c>
    </row>
    <row r="364" spans="1:28" x14ac:dyDescent="0.2">
      <c r="A364">
        <f t="shared" si="149"/>
        <v>3.3199999999999732</v>
      </c>
      <c r="B364" s="5">
        <f t="shared" si="150"/>
        <v>-120.63255323829183</v>
      </c>
      <c r="C364" s="5">
        <f t="shared" si="151"/>
        <v>282.42880694193599</v>
      </c>
      <c r="D364" s="5">
        <f t="shared" si="152"/>
        <v>65.055613401876158</v>
      </c>
      <c r="E364" s="2">
        <f t="shared" si="153"/>
        <v>307.11275436138214</v>
      </c>
      <c r="F364" s="2">
        <f t="shared" si="154"/>
        <v>-23.12856498375692</v>
      </c>
      <c r="G364" s="3">
        <f t="shared" si="155"/>
        <v>-31.677423624847847</v>
      </c>
      <c r="H364" s="3">
        <f t="shared" si="156"/>
        <v>64.053130398737324</v>
      </c>
      <c r="I364" s="3">
        <f t="shared" si="157"/>
        <v>-28.059308549863538</v>
      </c>
      <c r="J364" s="2">
        <f t="shared" si="158"/>
        <v>76.769704165654829</v>
      </c>
      <c r="K364" s="2">
        <f t="shared" si="136"/>
        <v>76.769704165654829</v>
      </c>
      <c r="L364" s="5">
        <f t="shared" si="137"/>
        <v>0.31384836983451009</v>
      </c>
      <c r="M364" s="4">
        <f t="shared" si="159"/>
        <v>0.10264568322876516</v>
      </c>
      <c r="N364" s="4">
        <f t="shared" si="138"/>
        <v>0.16085186217863248</v>
      </c>
      <c r="O364" s="4">
        <f t="shared" si="139"/>
        <v>0</v>
      </c>
      <c r="P364" s="4">
        <f t="shared" si="140"/>
        <v>0</v>
      </c>
      <c r="Q364" s="5">
        <f t="shared" si="141"/>
        <v>4.0574482167518209</v>
      </c>
      <c r="R364" s="5">
        <f t="shared" si="142"/>
        <v>-8.20433703168551</v>
      </c>
      <c r="S364" s="5">
        <f t="shared" si="160"/>
        <v>3.594016760555911</v>
      </c>
      <c r="T364" s="6">
        <f t="shared" si="161"/>
        <v>621.77059610463016</v>
      </c>
      <c r="U364" s="5">
        <f t="shared" si="143"/>
        <v>-1.9110261967782287</v>
      </c>
      <c r="V364" s="5">
        <f t="shared" si="144"/>
        <v>0.77916782350889646</v>
      </c>
      <c r="W364" s="5">
        <f t="shared" si="145"/>
        <v>3.9361099864229767</v>
      </c>
      <c r="X364" s="5">
        <f t="shared" si="146"/>
        <v>2.1464220199735919</v>
      </c>
      <c r="Y364" s="5">
        <f t="shared" si="146"/>
        <v>-7.4251692081766132</v>
      </c>
      <c r="Z364" s="5">
        <f t="shared" si="147"/>
        <v>-24.643873253021113</v>
      </c>
      <c r="AA364">
        <f t="shared" si="148"/>
        <v>0</v>
      </c>
      <c r="AB364">
        <f t="shared" si="162"/>
        <v>0</v>
      </c>
    </row>
    <row r="365" spans="1:28" x14ac:dyDescent="0.2">
      <c r="A365">
        <f t="shared" si="149"/>
        <v>3.329999999999973</v>
      </c>
      <c r="B365" s="5">
        <f t="shared" si="150"/>
        <v>-120.94922015343931</v>
      </c>
      <c r="C365" s="5">
        <f t="shared" si="151"/>
        <v>283.06896698746294</v>
      </c>
      <c r="D365" s="5">
        <f t="shared" si="152"/>
        <v>64.773788122714876</v>
      </c>
      <c r="E365" s="2">
        <f t="shared" si="153"/>
        <v>307.82584999813531</v>
      </c>
      <c r="F365" s="2">
        <f t="shared" si="154"/>
        <v>-23.135966087120607</v>
      </c>
      <c r="G365" s="3">
        <f t="shared" si="155"/>
        <v>-31.655959404648112</v>
      </c>
      <c r="H365" s="3">
        <f t="shared" si="156"/>
        <v>63.978878706655557</v>
      </c>
      <c r="I365" s="3">
        <f t="shared" si="157"/>
        <v>-28.305747282393749</v>
      </c>
      <c r="J365" s="2">
        <f t="shared" si="158"/>
        <v>76.789400411804323</v>
      </c>
      <c r="K365" s="2">
        <f t="shared" si="136"/>
        <v>76.789400411804323</v>
      </c>
      <c r="L365" s="5">
        <f t="shared" si="137"/>
        <v>0.31384836983451009</v>
      </c>
      <c r="M365" s="4">
        <f t="shared" si="159"/>
        <v>0.10261925230591686</v>
      </c>
      <c r="N365" s="4">
        <f t="shared" si="138"/>
        <v>0.16082589738596959</v>
      </c>
      <c r="O365" s="4">
        <f t="shared" si="139"/>
        <v>0</v>
      </c>
      <c r="P365" s="4">
        <f t="shared" si="140"/>
        <v>0</v>
      </c>
      <c r="Q365" s="5">
        <f t="shared" si="141"/>
        <v>4.0557392260337641</v>
      </c>
      <c r="R365" s="5">
        <f t="shared" si="142"/>
        <v>-8.1969288844279671</v>
      </c>
      <c r="S365" s="5">
        <f t="shared" si="160"/>
        <v>3.6265124082306759</v>
      </c>
      <c r="T365" s="6">
        <f t="shared" si="161"/>
        <v>621.76997433434485</v>
      </c>
      <c r="U365" s="5">
        <f t="shared" si="143"/>
        <v>-1.9102284872603368</v>
      </c>
      <c r="V365" s="5">
        <f t="shared" si="144"/>
        <v>0.79444596362603614</v>
      </c>
      <c r="W365" s="5">
        <f t="shared" si="145"/>
        <v>3.9319886622942266</v>
      </c>
      <c r="X365" s="5">
        <f t="shared" si="146"/>
        <v>2.1455107387734271</v>
      </c>
      <c r="Y365" s="5">
        <f t="shared" si="146"/>
        <v>-7.4024829208019307</v>
      </c>
      <c r="Z365" s="5">
        <f t="shared" si="147"/>
        <v>-24.615498929475095</v>
      </c>
      <c r="AA365">
        <f t="shared" si="148"/>
        <v>0</v>
      </c>
      <c r="AB365">
        <f t="shared" si="162"/>
        <v>0</v>
      </c>
    </row>
    <row r="366" spans="1:28" x14ac:dyDescent="0.2">
      <c r="A366">
        <f t="shared" si="149"/>
        <v>3.3399999999999728</v>
      </c>
      <c r="B366" s="5">
        <f t="shared" si="150"/>
        <v>-121.26567247194886</v>
      </c>
      <c r="C366" s="5">
        <f t="shared" si="151"/>
        <v>283.70838565038343</v>
      </c>
      <c r="D366" s="5">
        <f t="shared" si="152"/>
        <v>64.489499874944457</v>
      </c>
      <c r="E366" s="2">
        <f t="shared" si="153"/>
        <v>308.53818468452272</v>
      </c>
      <c r="F366" s="2">
        <f t="shared" si="154"/>
        <v>-23.143350446629128</v>
      </c>
      <c r="G366" s="3">
        <f t="shared" si="155"/>
        <v>-31.634504297260378</v>
      </c>
      <c r="H366" s="3">
        <f t="shared" si="156"/>
        <v>63.904853877447536</v>
      </c>
      <c r="I366" s="3">
        <f t="shared" si="157"/>
        <v>-28.551902271688501</v>
      </c>
      <c r="J366" s="2">
        <f t="shared" si="158"/>
        <v>76.810047093875411</v>
      </c>
      <c r="K366" s="2">
        <f t="shared" si="136"/>
        <v>76.810047093875411</v>
      </c>
      <c r="L366" s="5">
        <f t="shared" si="137"/>
        <v>0.31384836983451009</v>
      </c>
      <c r="M366" s="4">
        <f t="shared" si="159"/>
        <v>0.1025915654703516</v>
      </c>
      <c r="N366" s="4">
        <f t="shared" si="138"/>
        <v>0.16079869347725181</v>
      </c>
      <c r="O366" s="4">
        <f t="shared" si="139"/>
        <v>0</v>
      </c>
      <c r="P366" s="4">
        <f t="shared" si="140"/>
        <v>0</v>
      </c>
      <c r="Q366" s="5">
        <f t="shared" si="141"/>
        <v>4.0540801569944742</v>
      </c>
      <c r="R366" s="5">
        <f t="shared" si="142"/>
        <v>-8.1896462674342576</v>
      </c>
      <c r="S366" s="5">
        <f t="shared" si="160"/>
        <v>3.6590331669626379</v>
      </c>
      <c r="T366" s="6">
        <f t="shared" si="161"/>
        <v>621.76935256468141</v>
      </c>
      <c r="U366" s="5">
        <f t="shared" si="143"/>
        <v>-1.90944441851714</v>
      </c>
      <c r="V366" s="5">
        <f t="shared" si="144"/>
        <v>0.80971363597826373</v>
      </c>
      <c r="W366" s="5">
        <f t="shared" si="145"/>
        <v>3.9278979798110574</v>
      </c>
      <c r="X366" s="5">
        <f t="shared" si="146"/>
        <v>2.1446357384773345</v>
      </c>
      <c r="Y366" s="5">
        <f t="shared" si="146"/>
        <v>-7.3799326314559934</v>
      </c>
      <c r="Z366" s="5">
        <f t="shared" si="147"/>
        <v>-24.587068853226306</v>
      </c>
      <c r="AA366">
        <f t="shared" si="148"/>
        <v>0</v>
      </c>
      <c r="AB366">
        <f t="shared" si="162"/>
        <v>0</v>
      </c>
    </row>
    <row r="367" spans="1:28" x14ac:dyDescent="0.2">
      <c r="A367">
        <f t="shared" si="149"/>
        <v>3.3499999999999726</v>
      </c>
      <c r="B367" s="5">
        <f t="shared" si="150"/>
        <v>-121.58191028313453</v>
      </c>
      <c r="C367" s="5">
        <f t="shared" si="151"/>
        <v>284.34706519252637</v>
      </c>
      <c r="D367" s="5">
        <f t="shared" si="152"/>
        <v>64.202751498784906</v>
      </c>
      <c r="E367" s="2">
        <f t="shared" si="153"/>
        <v>309.24976053620321</v>
      </c>
      <c r="F367" s="2">
        <f t="shared" si="154"/>
        <v>-23.15071808308241</v>
      </c>
      <c r="G367" s="3">
        <f t="shared" si="155"/>
        <v>-31.613057939875606</v>
      </c>
      <c r="H367" s="3">
        <f t="shared" si="156"/>
        <v>63.831054551132979</v>
      </c>
      <c r="I367" s="3">
        <f t="shared" si="157"/>
        <v>-28.797772960220765</v>
      </c>
      <c r="J367" s="2">
        <f t="shared" si="158"/>
        <v>76.831638566986641</v>
      </c>
      <c r="K367" s="2">
        <f t="shared" si="136"/>
        <v>76.831638566986641</v>
      </c>
      <c r="L367" s="5">
        <f t="shared" si="137"/>
        <v>0.31384836983451009</v>
      </c>
      <c r="M367" s="4">
        <f t="shared" si="159"/>
        <v>0.10256263229740632</v>
      </c>
      <c r="N367" s="4">
        <f t="shared" si="138"/>
        <v>0.1607702591166848</v>
      </c>
      <c r="O367" s="4">
        <f t="shared" si="139"/>
        <v>0</v>
      </c>
      <c r="P367" s="4">
        <f t="shared" si="140"/>
        <v>0</v>
      </c>
      <c r="Q367" s="5">
        <f t="shared" si="141"/>
        <v>4.0524705642614336</v>
      </c>
      <c r="R367" s="5">
        <f t="shared" si="142"/>
        <v>-8.1824880764840699</v>
      </c>
      <c r="S367" s="5">
        <f t="shared" si="160"/>
        <v>3.6915798357606686</v>
      </c>
      <c r="T367" s="6">
        <f t="shared" si="161"/>
        <v>621.76873079563973</v>
      </c>
      <c r="U367" s="5">
        <f t="shared" si="143"/>
        <v>-1.9086738770281306</v>
      </c>
      <c r="V367" s="5">
        <f t="shared" si="144"/>
        <v>0.82497099500028903</v>
      </c>
      <c r="W367" s="5">
        <f t="shared" si="145"/>
        <v>3.9238376732766964</v>
      </c>
      <c r="X367" s="5">
        <f t="shared" si="146"/>
        <v>2.1437966872333032</v>
      </c>
      <c r="Y367" s="5">
        <f t="shared" si="146"/>
        <v>-7.3575170814837811</v>
      </c>
      <c r="Z367" s="5">
        <f t="shared" si="147"/>
        <v>-24.558582490962635</v>
      </c>
      <c r="AA367">
        <f t="shared" si="148"/>
        <v>0</v>
      </c>
      <c r="AB367">
        <f t="shared" si="162"/>
        <v>0</v>
      </c>
    </row>
    <row r="368" spans="1:28" x14ac:dyDescent="0.2">
      <c r="A368">
        <f t="shared" si="149"/>
        <v>3.3599999999999723</v>
      </c>
      <c r="B368" s="5">
        <f t="shared" si="150"/>
        <v>-121.89793367269893</v>
      </c>
      <c r="C368" s="5">
        <f t="shared" si="151"/>
        <v>284.98500786218364</v>
      </c>
      <c r="D368" s="5">
        <f t="shared" si="152"/>
        <v>63.913545840058156</v>
      </c>
      <c r="E368" s="2">
        <f t="shared" si="153"/>
        <v>309.960579654708</v>
      </c>
      <c r="F368" s="2">
        <f t="shared" si="154"/>
        <v>-23.158069017012025</v>
      </c>
      <c r="G368" s="3">
        <f t="shared" si="155"/>
        <v>-31.591619973003272</v>
      </c>
      <c r="H368" s="3">
        <f t="shared" si="156"/>
        <v>63.757479380318138</v>
      </c>
      <c r="I368" s="3">
        <f t="shared" si="157"/>
        <v>-29.04335878513039</v>
      </c>
      <c r="J368" s="2">
        <f t="shared" si="158"/>
        <v>76.854169171048639</v>
      </c>
      <c r="K368" s="2">
        <f t="shared" si="136"/>
        <v>76.854169171048639</v>
      </c>
      <c r="L368" s="5">
        <f t="shared" si="137"/>
        <v>0.31384836983451009</v>
      </c>
      <c r="M368" s="4">
        <f t="shared" si="159"/>
        <v>0.10253246245579573</v>
      </c>
      <c r="N368" s="4">
        <f t="shared" si="138"/>
        <v>0.16074060303424895</v>
      </c>
      <c r="O368" s="4">
        <f t="shared" si="139"/>
        <v>0</v>
      </c>
      <c r="P368" s="4">
        <f t="shared" si="140"/>
        <v>0</v>
      </c>
      <c r="Q368" s="5">
        <f t="shared" si="141"/>
        <v>4.050910002925785</v>
      </c>
      <c r="R368" s="5">
        <f t="shared" si="142"/>
        <v>-8.1754532120788905</v>
      </c>
      <c r="S368" s="5">
        <f t="shared" si="160"/>
        <v>3.7241532001773612</v>
      </c>
      <c r="T368" s="6">
        <f t="shared" si="161"/>
        <v>621.76810902721979</v>
      </c>
      <c r="U368" s="5">
        <f t="shared" si="143"/>
        <v>-1.9079167493820399</v>
      </c>
      <c r="V368" s="5">
        <f t="shared" si="144"/>
        <v>0.84021819208973347</v>
      </c>
      <c r="W368" s="5">
        <f t="shared" si="145"/>
        <v>3.9198074777088285</v>
      </c>
      <c r="X368" s="5">
        <f t="shared" si="146"/>
        <v>2.1429932535437448</v>
      </c>
      <c r="Y368" s="5">
        <f t="shared" si="146"/>
        <v>-7.3352350199891569</v>
      </c>
      <c r="Z368" s="5">
        <f t="shared" si="147"/>
        <v>-24.530039322113808</v>
      </c>
      <c r="AA368">
        <f t="shared" si="148"/>
        <v>0</v>
      </c>
      <c r="AB368">
        <f t="shared" si="162"/>
        <v>0</v>
      </c>
    </row>
    <row r="369" spans="1:28" x14ac:dyDescent="0.2">
      <c r="A369">
        <f t="shared" si="149"/>
        <v>3.3699999999999721</v>
      </c>
      <c r="B369" s="5">
        <f t="shared" si="150"/>
        <v>-122.21374272276627</v>
      </c>
      <c r="C369" s="5">
        <f t="shared" si="151"/>
        <v>285.62221589423581</v>
      </c>
      <c r="D369" s="5">
        <f t="shared" si="152"/>
        <v>63.621885750240743</v>
      </c>
      <c r="E369" s="2">
        <f t="shared" si="153"/>
        <v>310.67064412757111</v>
      </c>
      <c r="F369" s="2">
        <f t="shared" si="154"/>
        <v>-23.165403268684049</v>
      </c>
      <c r="G369" s="3">
        <f t="shared" si="155"/>
        <v>-31.570190040467836</v>
      </c>
      <c r="H369" s="3">
        <f t="shared" si="156"/>
        <v>63.684127030118248</v>
      </c>
      <c r="I369" s="3">
        <f t="shared" si="157"/>
        <v>-29.28865917835153</v>
      </c>
      <c r="J369" s="2">
        <f t="shared" si="158"/>
        <v>76.877633231292492</v>
      </c>
      <c r="K369" s="2">
        <f t="shared" si="136"/>
        <v>76.877633231292492</v>
      </c>
      <c r="L369" s="5">
        <f t="shared" si="137"/>
        <v>0.31384836983451009</v>
      </c>
      <c r="M369" s="4">
        <f t="shared" si="159"/>
        <v>0.1025010657046493</v>
      </c>
      <c r="N369" s="4">
        <f t="shared" si="138"/>
        <v>0.16070973402369457</v>
      </c>
      <c r="O369" s="4">
        <f t="shared" si="139"/>
        <v>0</v>
      </c>
      <c r="P369" s="4">
        <f t="shared" si="140"/>
        <v>0</v>
      </c>
      <c r="Q369" s="5">
        <f t="shared" si="141"/>
        <v>4.0493980285665838</v>
      </c>
      <c r="R369" s="5">
        <f t="shared" si="142"/>
        <v>-8.1685405794574439</v>
      </c>
      <c r="S369" s="5">
        <f t="shared" si="160"/>
        <v>3.7567540323370738</v>
      </c>
      <c r="T369" s="6">
        <f t="shared" si="161"/>
        <v>621.76748725942173</v>
      </c>
      <c r="U369" s="5">
        <f t="shared" si="143"/>
        <v>-1.9071729222872986</v>
      </c>
      <c r="V369" s="5">
        <f t="shared" si="144"/>
        <v>0.85545537560693352</v>
      </c>
      <c r="W369" s="5">
        <f t="shared" si="145"/>
        <v>3.915807128861847</v>
      </c>
      <c r="X369" s="5">
        <f t="shared" si="146"/>
        <v>2.1422251062792852</v>
      </c>
      <c r="Y369" s="5">
        <f t="shared" si="146"/>
        <v>-7.3130852038505108</v>
      </c>
      <c r="Z369" s="5">
        <f t="shared" si="147"/>
        <v>-24.501438838801079</v>
      </c>
      <c r="AA369">
        <f t="shared" si="148"/>
        <v>0</v>
      </c>
      <c r="AB369">
        <f t="shared" si="162"/>
        <v>0</v>
      </c>
    </row>
    <row r="370" spans="1:28" x14ac:dyDescent="0.2">
      <c r="A370">
        <f t="shared" si="149"/>
        <v>3.3799999999999719</v>
      </c>
      <c r="B370" s="5">
        <f t="shared" si="150"/>
        <v>-122.52933751191563</v>
      </c>
      <c r="C370" s="5">
        <f t="shared" si="151"/>
        <v>286.25869151027683</v>
      </c>
      <c r="D370" s="5">
        <f t="shared" si="152"/>
        <v>63.327774086515291</v>
      </c>
      <c r="E370" s="2">
        <f t="shared" si="153"/>
        <v>311.37995602845854</v>
      </c>
      <c r="F370" s="2">
        <f t="shared" si="154"/>
        <v>-23.17272085810194</v>
      </c>
      <c r="G370" s="3">
        <f t="shared" si="155"/>
        <v>-31.548767789405044</v>
      </c>
      <c r="H370" s="3">
        <f t="shared" si="156"/>
        <v>63.610996178079745</v>
      </c>
      <c r="I370" s="3">
        <f t="shared" si="157"/>
        <v>-29.533673566739541</v>
      </c>
      <c r="J370" s="2">
        <f t="shared" si="158"/>
        <v>76.902025058799381</v>
      </c>
      <c r="K370" s="2">
        <f t="shared" si="136"/>
        <v>76.902025058799381</v>
      </c>
      <c r="L370" s="5">
        <f t="shared" si="137"/>
        <v>0.31384836983451009</v>
      </c>
      <c r="M370" s="4">
        <f t="shared" si="159"/>
        <v>0.1024684518905473</v>
      </c>
      <c r="N370" s="4">
        <f t="shared" si="138"/>
        <v>0.16067766094053634</v>
      </c>
      <c r="O370" s="4">
        <f t="shared" si="139"/>
        <v>0</v>
      </c>
      <c r="P370" s="4">
        <f t="shared" si="140"/>
        <v>0</v>
      </c>
      <c r="Q370" s="5">
        <f t="shared" si="141"/>
        <v>4.0479341972750991</v>
      </c>
      <c r="R370" s="5">
        <f t="shared" si="142"/>
        <v>-8.161749088611252</v>
      </c>
      <c r="S370" s="5">
        <f t="shared" si="160"/>
        <v>3.7893830909653783</v>
      </c>
      <c r="T370" s="6">
        <f t="shared" si="161"/>
        <v>621.7668654922453</v>
      </c>
      <c r="U370" s="5">
        <f t="shared" si="143"/>
        <v>-1.9064422825824796</v>
      </c>
      <c r="V370" s="5">
        <f t="shared" si="144"/>
        <v>0.87068269087544736</v>
      </c>
      <c r="W370" s="5">
        <f t="shared" si="145"/>
        <v>3.9118363632489559</v>
      </c>
      <c r="X370" s="5">
        <f t="shared" si="146"/>
        <v>2.1414919146926197</v>
      </c>
      <c r="Y370" s="5">
        <f t="shared" si="146"/>
        <v>-7.291066397735805</v>
      </c>
      <c r="Z370" s="5">
        <f t="shared" si="147"/>
        <v>-24.472780545785668</v>
      </c>
      <c r="AA370">
        <f t="shared" si="148"/>
        <v>0</v>
      </c>
      <c r="AB370">
        <f t="shared" si="162"/>
        <v>0</v>
      </c>
    </row>
    <row r="371" spans="1:28" x14ac:dyDescent="0.2">
      <c r="A371">
        <f t="shared" si="149"/>
        <v>3.3899999999999717</v>
      </c>
      <c r="B371" s="5">
        <f t="shared" si="150"/>
        <v>-122.84471811521395</v>
      </c>
      <c r="C371" s="5">
        <f t="shared" si="151"/>
        <v>286.89443691873771</v>
      </c>
      <c r="D371" s="5">
        <f t="shared" si="152"/>
        <v>63.031213711820605</v>
      </c>
      <c r="E371" s="2">
        <f t="shared" si="153"/>
        <v>312.08851741729615</v>
      </c>
      <c r="F371" s="2">
        <f t="shared" si="154"/>
        <v>-23.180021805009357</v>
      </c>
      <c r="G371" s="3">
        <f t="shared" si="155"/>
        <v>-31.527352870258117</v>
      </c>
      <c r="H371" s="3">
        <f t="shared" si="156"/>
        <v>63.538085514102384</v>
      </c>
      <c r="I371" s="3">
        <f t="shared" si="157"/>
        <v>-29.778401372197397</v>
      </c>
      <c r="J371" s="2">
        <f t="shared" si="158"/>
        <v>76.927338951031231</v>
      </c>
      <c r="K371" s="2">
        <f t="shared" si="136"/>
        <v>76.927338951031231</v>
      </c>
      <c r="L371" s="5">
        <f t="shared" si="137"/>
        <v>0.31384836983451009</v>
      </c>
      <c r="M371" s="4">
        <f t="shared" si="159"/>
        <v>0.10243463094455704</v>
      </c>
      <c r="N371" s="4">
        <f t="shared" si="138"/>
        <v>0.16064439270004893</v>
      </c>
      <c r="O371" s="4">
        <f t="shared" si="139"/>
        <v>0</v>
      </c>
      <c r="P371" s="4">
        <f t="shared" si="140"/>
        <v>0</v>
      </c>
      <c r="Q371" s="5">
        <f t="shared" si="141"/>
        <v>4.0465180656791917</v>
      </c>
      <c r="R371" s="5">
        <f t="shared" si="142"/>
        <v>-8.1550776543003725</v>
      </c>
      <c r="S371" s="5">
        <f t="shared" si="160"/>
        <v>3.8220411214199181</v>
      </c>
      <c r="T371" s="6">
        <f t="shared" si="161"/>
        <v>621.76624372569074</v>
      </c>
      <c r="U371" s="5">
        <f t="shared" si="143"/>
        <v>-1.9057247172467089</v>
      </c>
      <c r="V371" s="5">
        <f t="shared" si="144"/>
        <v>0.88590028018325973</v>
      </c>
      <c r="W371" s="5">
        <f t="shared" si="145"/>
        <v>3.9078949181641005</v>
      </c>
      <c r="X371" s="5">
        <f t="shared" si="146"/>
        <v>2.1407933484324828</v>
      </c>
      <c r="Y371" s="5">
        <f t="shared" si="146"/>
        <v>-7.2691773741171124</v>
      </c>
      <c r="Z371" s="5">
        <f t="shared" si="147"/>
        <v>-24.444063960415981</v>
      </c>
      <c r="AA371">
        <f t="shared" si="148"/>
        <v>0</v>
      </c>
      <c r="AB371">
        <f t="shared" si="162"/>
        <v>0</v>
      </c>
    </row>
    <row r="372" spans="1:28" x14ac:dyDescent="0.2">
      <c r="A372">
        <f t="shared" si="149"/>
        <v>3.3999999999999715</v>
      </c>
      <c r="B372" s="5">
        <f t="shared" si="150"/>
        <v>-123.1598846042491</v>
      </c>
      <c r="C372" s="5">
        <f t="shared" si="151"/>
        <v>287.52945431501001</v>
      </c>
      <c r="D372" s="5">
        <f t="shared" si="152"/>
        <v>62.732207494900614</v>
      </c>
      <c r="E372" s="2">
        <f t="shared" si="153"/>
        <v>312.79633034039801</v>
      </c>
      <c r="F372" s="2">
        <f t="shared" si="154"/>
        <v>-23.187306128892978</v>
      </c>
      <c r="G372" s="3">
        <f t="shared" si="155"/>
        <v>-31.50594493677379</v>
      </c>
      <c r="H372" s="3">
        <f t="shared" si="156"/>
        <v>63.465393740361215</v>
      </c>
      <c r="I372" s="3">
        <f t="shared" si="157"/>
        <v>-30.022842011801558</v>
      </c>
      <c r="J372" s="2">
        <f t="shared" si="158"/>
        <v>76.953569192362352</v>
      </c>
      <c r="K372" s="2">
        <f t="shared" si="136"/>
        <v>76.953569192362352</v>
      </c>
      <c r="L372" s="5">
        <f t="shared" si="137"/>
        <v>0.31384836983451009</v>
      </c>
      <c r="M372" s="4">
        <f t="shared" si="159"/>
        <v>0.10239961287927099</v>
      </c>
      <c r="N372" s="4">
        <f t="shared" si="138"/>
        <v>0.16060993827526385</v>
      </c>
      <c r="O372" s="4">
        <f t="shared" si="139"/>
        <v>0</v>
      </c>
      <c r="P372" s="4">
        <f t="shared" si="140"/>
        <v>0</v>
      </c>
      <c r="Q372" s="5">
        <f t="shared" si="141"/>
        <v>4.0451491909677548</v>
      </c>
      <c r="R372" s="5">
        <f t="shared" si="142"/>
        <v>-8.1485251960692668</v>
      </c>
      <c r="S372" s="5">
        <f t="shared" si="160"/>
        <v>3.8547288557226795</v>
      </c>
      <c r="T372" s="6">
        <f t="shared" si="161"/>
        <v>621.76562195975782</v>
      </c>
      <c r="U372" s="5">
        <f t="shared" si="143"/>
        <v>-1.9050201134100582</v>
      </c>
      <c r="V372" s="5">
        <f t="shared" si="144"/>
        <v>0.90110828278468214</v>
      </c>
      <c r="W372" s="5">
        <f t="shared" si="145"/>
        <v>3.9039825317037402</v>
      </c>
      <c r="X372" s="5">
        <f t="shared" si="146"/>
        <v>2.1401290775576967</v>
      </c>
      <c r="Y372" s="5">
        <f t="shared" si="146"/>
        <v>-7.2474169132845851</v>
      </c>
      <c r="Z372" s="5">
        <f t="shared" si="147"/>
        <v>-24.41528861257358</v>
      </c>
      <c r="AA372">
        <f t="shared" si="148"/>
        <v>0</v>
      </c>
      <c r="AB372">
        <f t="shared" si="162"/>
        <v>0</v>
      </c>
    </row>
    <row r="373" spans="1:28" x14ac:dyDescent="0.2">
      <c r="A373">
        <f t="shared" si="149"/>
        <v>3.4099999999999713</v>
      </c>
      <c r="B373" s="5">
        <f t="shared" si="150"/>
        <v>-123.47483704716296</v>
      </c>
      <c r="C373" s="5">
        <f t="shared" si="151"/>
        <v>288.16374588156793</v>
      </c>
      <c r="D373" s="5">
        <f t="shared" si="152"/>
        <v>62.430758310351969</v>
      </c>
      <c r="E373" s="2">
        <f t="shared" si="153"/>
        <v>313.50339683059303</v>
      </c>
      <c r="F373" s="2">
        <f t="shared" si="154"/>
        <v>-23.19457384898524</v>
      </c>
      <c r="G373" s="3">
        <f t="shared" si="155"/>
        <v>-31.484543645998212</v>
      </c>
      <c r="H373" s="3">
        <f t="shared" si="156"/>
        <v>63.392919571228369</v>
      </c>
      <c r="I373" s="3">
        <f t="shared" si="157"/>
        <v>-30.266994897927294</v>
      </c>
      <c r="J373" s="2">
        <f t="shared" si="158"/>
        <v>76.980710054611421</v>
      </c>
      <c r="K373" s="2">
        <f t="shared" si="136"/>
        <v>76.980710054611421</v>
      </c>
      <c r="L373" s="5">
        <f t="shared" si="137"/>
        <v>0.31384836983451009</v>
      </c>
      <c r="M373" s="4">
        <f t="shared" si="159"/>
        <v>0.10236340778584832</v>
      </c>
      <c r="N373" s="4">
        <f t="shared" si="138"/>
        <v>0.16057430669496855</v>
      </c>
      <c r="O373" s="4">
        <f t="shared" si="139"/>
        <v>0</v>
      </c>
      <c r="P373" s="4">
        <f t="shared" si="140"/>
        <v>0</v>
      </c>
      <c r="Q373" s="5">
        <f t="shared" si="141"/>
        <v>4.0438271309151679</v>
      </c>
      <c r="R373" s="5">
        <f t="shared" si="142"/>
        <v>-8.1420906382627312</v>
      </c>
      <c r="S373" s="5">
        <f t="shared" si="160"/>
        <v>3.8874470125936251</v>
      </c>
      <c r="T373" s="6">
        <f t="shared" si="161"/>
        <v>621.76500019444688</v>
      </c>
      <c r="U373" s="5">
        <f t="shared" si="143"/>
        <v>-1.9043283583638868</v>
      </c>
      <c r="V373" s="5">
        <f t="shared" si="144"/>
        <v>0.91630683490293474</v>
      </c>
      <c r="W373" s="5">
        <f t="shared" si="145"/>
        <v>3.9000989427884116</v>
      </c>
      <c r="X373" s="5">
        <f t="shared" si="146"/>
        <v>2.1394987725512813</v>
      </c>
      <c r="Y373" s="5">
        <f t="shared" si="146"/>
        <v>-7.2257838033597963</v>
      </c>
      <c r="Z373" s="5">
        <f t="shared" si="147"/>
        <v>-24.386454044617963</v>
      </c>
      <c r="AA373">
        <f t="shared" si="148"/>
        <v>0</v>
      </c>
      <c r="AB373">
        <f t="shared" si="162"/>
        <v>0</v>
      </c>
    </row>
    <row r="374" spans="1:28" x14ac:dyDescent="0.2">
      <c r="A374">
        <f t="shared" si="149"/>
        <v>3.4199999999999711</v>
      </c>
      <c r="B374" s="5">
        <f t="shared" si="150"/>
        <v>-123.78957550868431</v>
      </c>
      <c r="C374" s="5">
        <f t="shared" si="151"/>
        <v>288.79731378809004</v>
      </c>
      <c r="D374" s="5">
        <f t="shared" si="152"/>
        <v>62.126869038670463</v>
      </c>
      <c r="E374" s="2">
        <f t="shared" si="153"/>
        <v>314.20971890735143</v>
      </c>
      <c r="F374" s="2">
        <f t="shared" si="154"/>
        <v>-23.201824984267109</v>
      </c>
      <c r="G374" s="3">
        <f t="shared" si="155"/>
        <v>-31.463148658272701</v>
      </c>
      <c r="H374" s="3">
        <f t="shared" si="156"/>
        <v>63.320661733194768</v>
      </c>
      <c r="I374" s="3">
        <f t="shared" si="157"/>
        <v>-30.510859438373473</v>
      </c>
      <c r="J374" s="2">
        <f t="shared" si="158"/>
        <v>77.008755797574267</v>
      </c>
      <c r="K374" s="2">
        <f t="shared" si="136"/>
        <v>77.008755797574267</v>
      </c>
      <c r="L374" s="5">
        <f t="shared" si="137"/>
        <v>0.31384836983451009</v>
      </c>
      <c r="M374" s="4">
        <f t="shared" si="159"/>
        <v>0.10232602583106119</v>
      </c>
      <c r="N374" s="4">
        <f t="shared" si="138"/>
        <v>0.16053750704170919</v>
      </c>
      <c r="O374" s="4">
        <f t="shared" si="139"/>
        <v>0</v>
      </c>
      <c r="P374" s="4">
        <f t="shared" si="140"/>
        <v>0</v>
      </c>
      <c r="Q374" s="5">
        <f t="shared" si="141"/>
        <v>4.0425514439058139</v>
      </c>
      <c r="R374" s="5">
        <f t="shared" si="142"/>
        <v>-8.1357729100419611</v>
      </c>
      <c r="S374" s="5">
        <f t="shared" si="160"/>
        <v>3.9201962974857381</v>
      </c>
      <c r="T374" s="6">
        <f t="shared" si="161"/>
        <v>621.76437842975747</v>
      </c>
      <c r="U374" s="5">
        <f t="shared" si="143"/>
        <v>-1.9036493395711638</v>
      </c>
      <c r="V374" s="5">
        <f t="shared" si="144"/>
        <v>0.93149606973342014</v>
      </c>
      <c r="W374" s="5">
        <f t="shared" si="145"/>
        <v>3.8962438911841355</v>
      </c>
      <c r="X374" s="5">
        <f t="shared" si="146"/>
        <v>2.1389021043346501</v>
      </c>
      <c r="Y374" s="5">
        <f t="shared" si="146"/>
        <v>-7.2042768403085411</v>
      </c>
      <c r="Z374" s="5">
        <f t="shared" si="147"/>
        <v>-24.357559811330127</v>
      </c>
      <c r="AA374">
        <f t="shared" si="148"/>
        <v>0</v>
      </c>
      <c r="AB374">
        <f t="shared" si="162"/>
        <v>0</v>
      </c>
    </row>
    <row r="375" spans="1:28" x14ac:dyDescent="0.2">
      <c r="A375">
        <f t="shared" si="149"/>
        <v>3.4299999999999708</v>
      </c>
      <c r="B375" s="5">
        <f t="shared" si="150"/>
        <v>-124.10410005016182</v>
      </c>
      <c r="C375" s="5">
        <f t="shared" si="151"/>
        <v>289.43016019157994</v>
      </c>
      <c r="D375" s="5">
        <f t="shared" si="152"/>
        <v>61.820542566296162</v>
      </c>
      <c r="E375" s="2">
        <f t="shared" si="153"/>
        <v>314.91529857690972</v>
      </c>
      <c r="F375" s="2">
        <f t="shared" si="154"/>
        <v>-23.20905955347078</v>
      </c>
      <c r="G375" s="3">
        <f t="shared" si="155"/>
        <v>-31.441759637229353</v>
      </c>
      <c r="H375" s="3">
        <f t="shared" si="156"/>
        <v>63.248618964791682</v>
      </c>
      <c r="I375" s="3">
        <f t="shared" si="157"/>
        <v>-30.754435036486775</v>
      </c>
      <c r="J375" s="2">
        <f t="shared" si="158"/>
        <v>77.037700669556571</v>
      </c>
      <c r="K375" s="2">
        <f t="shared" si="136"/>
        <v>77.037700669556571</v>
      </c>
      <c r="L375" s="5">
        <f t="shared" si="137"/>
        <v>0.31384836983451009</v>
      </c>
      <c r="M375" s="4">
        <f t="shared" si="159"/>
        <v>0.10228747725434717</v>
      </c>
      <c r="N375" s="4">
        <f t="shared" si="138"/>
        <v>0.16049954844979678</v>
      </c>
      <c r="O375" s="4">
        <f t="shared" si="139"/>
        <v>0</v>
      </c>
      <c r="P375" s="4">
        <f t="shared" si="140"/>
        <v>0</v>
      </c>
      <c r="Q375" s="5">
        <f t="shared" si="141"/>
        <v>4.0413216889585826</v>
      </c>
      <c r="R375" s="5">
        <f t="shared" si="142"/>
        <v>-8.1295709454006229</v>
      </c>
      <c r="S375" s="5">
        <f t="shared" si="160"/>
        <v>3.9529774026214155</v>
      </c>
      <c r="T375" s="6">
        <f t="shared" si="161"/>
        <v>621.76375666568993</v>
      </c>
      <c r="U375" s="5">
        <f t="shared" si="143"/>
        <v>-1.9029829446767239</v>
      </c>
      <c r="V375" s="5">
        <f t="shared" si="144"/>
        <v>0.94667611744766278</v>
      </c>
      <c r="W375" s="5">
        <f t="shared" si="145"/>
        <v>3.8924171175235807</v>
      </c>
      <c r="X375" s="5">
        <f t="shared" si="146"/>
        <v>2.1383387442818584</v>
      </c>
      <c r="Y375" s="5">
        <f t="shared" si="146"/>
        <v>-7.1828948279529605</v>
      </c>
      <c r="Z375" s="5">
        <f t="shared" si="147"/>
        <v>-24.328605479855003</v>
      </c>
      <c r="AA375">
        <f t="shared" si="148"/>
        <v>0</v>
      </c>
      <c r="AB375">
        <f t="shared" si="162"/>
        <v>0</v>
      </c>
    </row>
    <row r="376" spans="1:28" x14ac:dyDescent="0.2">
      <c r="A376">
        <f t="shared" si="149"/>
        <v>3.4399999999999706</v>
      </c>
      <c r="B376" s="5">
        <f t="shared" si="150"/>
        <v>-124.4184107295969</v>
      </c>
      <c r="C376" s="5">
        <f t="shared" si="151"/>
        <v>290.06228723648644</v>
      </c>
      <c r="D376" s="5">
        <f t="shared" si="152"/>
        <v>61.511781785657305</v>
      </c>
      <c r="E376" s="2">
        <f t="shared" si="153"/>
        <v>315.62013783239598</v>
      </c>
      <c r="F376" s="2">
        <f t="shared" si="154"/>
        <v>-23.216277575082376</v>
      </c>
      <c r="G376" s="3">
        <f t="shared" si="155"/>
        <v>-31.420376249786536</v>
      </c>
      <c r="H376" s="3">
        <f t="shared" si="156"/>
        <v>63.17679001651215</v>
      </c>
      <c r="I376" s="3">
        <f t="shared" si="157"/>
        <v>-30.997721091285324</v>
      </c>
      <c r="J376" s="2">
        <f t="shared" si="158"/>
        <v>77.067538907906837</v>
      </c>
      <c r="K376" s="2">
        <f t="shared" si="136"/>
        <v>77.067538907906837</v>
      </c>
      <c r="L376" s="5">
        <f t="shared" si="137"/>
        <v>0.31384836983451009</v>
      </c>
      <c r="M376" s="4">
        <f t="shared" si="159"/>
        <v>0.1022477723648692</v>
      </c>
      <c r="N376" s="4">
        <f t="shared" si="138"/>
        <v>0.16046044010331828</v>
      </c>
      <c r="O376" s="4">
        <f t="shared" si="139"/>
        <v>0</v>
      </c>
      <c r="P376" s="4">
        <f t="shared" si="140"/>
        <v>0</v>
      </c>
      <c r="Q376" s="5">
        <f t="shared" si="141"/>
        <v>4.0401374257514018</v>
      </c>
      <c r="R376" s="5">
        <f t="shared" si="142"/>
        <v>-8.1234836831809858</v>
      </c>
      <c r="S376" s="5">
        <f t="shared" si="160"/>
        <v>3.9857910070302314</v>
      </c>
      <c r="T376" s="6">
        <f t="shared" si="161"/>
        <v>621.76313490224425</v>
      </c>
      <c r="U376" s="5">
        <f t="shared" si="143"/>
        <v>-1.9023290615174908</v>
      </c>
      <c r="V376" s="5">
        <f t="shared" si="144"/>
        <v>0.96184710519792549</v>
      </c>
      <c r="W376" s="5">
        <f t="shared" si="145"/>
        <v>3.8886183633270495</v>
      </c>
      <c r="X376" s="5">
        <f t="shared" si="146"/>
        <v>2.1378083642339112</v>
      </c>
      <c r="Y376" s="5">
        <f t="shared" si="146"/>
        <v>-7.1616365779830602</v>
      </c>
      <c r="Z376" s="5">
        <f t="shared" si="147"/>
        <v>-24.299590629642719</v>
      </c>
      <c r="AA376">
        <f t="shared" si="148"/>
        <v>0</v>
      </c>
      <c r="AB376">
        <f t="shared" si="162"/>
        <v>0</v>
      </c>
    </row>
    <row r="377" spans="1:28" x14ac:dyDescent="0.2">
      <c r="A377">
        <f t="shared" si="149"/>
        <v>3.4499999999999704</v>
      </c>
      <c r="B377" s="5">
        <f t="shared" si="150"/>
        <v>-124.73250760167656</v>
      </c>
      <c r="C377" s="5">
        <f t="shared" si="151"/>
        <v>290.69369705482268</v>
      </c>
      <c r="D377" s="5">
        <f t="shared" si="152"/>
        <v>61.200589595212968</v>
      </c>
      <c r="E377" s="2">
        <f t="shared" si="153"/>
        <v>316.3242386539535</v>
      </c>
      <c r="F377" s="2">
        <f t="shared" si="154"/>
        <v>-23.223479067344591</v>
      </c>
      <c r="G377" s="3">
        <f t="shared" si="155"/>
        <v>-31.398998166144196</v>
      </c>
      <c r="H377" s="3">
        <f t="shared" si="156"/>
        <v>63.105173650732318</v>
      </c>
      <c r="I377" s="3">
        <f t="shared" si="157"/>
        <v>-31.240716997581753</v>
      </c>
      <c r="J377" s="2">
        <f t="shared" si="158"/>
        <v>77.098264739549094</v>
      </c>
      <c r="K377" s="2">
        <f t="shared" si="136"/>
        <v>77.098264739549094</v>
      </c>
      <c r="L377" s="5">
        <f t="shared" si="137"/>
        <v>0.31384836983451009</v>
      </c>
      <c r="M377" s="4">
        <f t="shared" si="159"/>
        <v>0.10220692153858468</v>
      </c>
      <c r="N377" s="4">
        <f t="shared" si="138"/>
        <v>0.16042019123415333</v>
      </c>
      <c r="O377" s="4">
        <f t="shared" si="139"/>
        <v>0</v>
      </c>
      <c r="P377" s="4">
        <f t="shared" si="140"/>
        <v>0</v>
      </c>
      <c r="Q377" s="5">
        <f t="shared" si="141"/>
        <v>4.038998214645753</v>
      </c>
      <c r="R377" s="5">
        <f t="shared" si="142"/>
        <v>-8.1175100670900662</v>
      </c>
      <c r="S377" s="5">
        <f t="shared" si="160"/>
        <v>4.018637776588049</v>
      </c>
      <c r="T377" s="6">
        <f t="shared" si="161"/>
        <v>621.76251313942009</v>
      </c>
      <c r="U377" s="5">
        <f t="shared" si="143"/>
        <v>-1.9016875781326366</v>
      </c>
      <c r="V377" s="5">
        <f t="shared" si="144"/>
        <v>0.97700915712248559</v>
      </c>
      <c r="W377" s="5">
        <f t="shared" si="145"/>
        <v>3.8848473710232208</v>
      </c>
      <c r="X377" s="5">
        <f t="shared" si="146"/>
        <v>2.1373106365131163</v>
      </c>
      <c r="Y377" s="5">
        <f t="shared" si="146"/>
        <v>-7.1405009099675807</v>
      </c>
      <c r="Z377" s="5">
        <f t="shared" si="147"/>
        <v>-24.270514852388729</v>
      </c>
      <c r="AA377">
        <f t="shared" si="148"/>
        <v>0</v>
      </c>
      <c r="AB377">
        <f t="shared" si="162"/>
        <v>0</v>
      </c>
    </row>
    <row r="378" spans="1:28" x14ac:dyDescent="0.2">
      <c r="A378">
        <f t="shared" si="149"/>
        <v>3.4599999999999702</v>
      </c>
      <c r="B378" s="5">
        <f t="shared" si="150"/>
        <v>-125.04639071780618</v>
      </c>
      <c r="C378" s="5">
        <f t="shared" si="151"/>
        <v>291.32439176628452</v>
      </c>
      <c r="D378" s="5">
        <f t="shared" si="152"/>
        <v>60.886968899494526</v>
      </c>
      <c r="E378" s="2">
        <f t="shared" si="153"/>
        <v>317.02760300886399</v>
      </c>
      <c r="F378" s="2">
        <f t="shared" si="154"/>
        <v>-23.230664048259342</v>
      </c>
      <c r="G378" s="3">
        <f t="shared" si="155"/>
        <v>-31.377625059779064</v>
      </c>
      <c r="H378" s="3">
        <f t="shared" si="156"/>
        <v>63.033768641632641</v>
      </c>
      <c r="I378" s="3">
        <f t="shared" si="157"/>
        <v>-31.483422146105639</v>
      </c>
      <c r="J378" s="2">
        <f t="shared" si="158"/>
        <v>77.129872381515327</v>
      </c>
      <c r="K378" s="2">
        <f t="shared" si="136"/>
        <v>77.129872381515327</v>
      </c>
      <c r="L378" s="5">
        <f t="shared" si="137"/>
        <v>0.31384836983451009</v>
      </c>
      <c r="M378" s="4">
        <f t="shared" si="159"/>
        <v>0.10216493521532462</v>
      </c>
      <c r="N378" s="4">
        <f t="shared" si="138"/>
        <v>0.16037881111999697</v>
      </c>
      <c r="O378" s="4">
        <f t="shared" si="139"/>
        <v>0</v>
      </c>
      <c r="P378" s="4">
        <f t="shared" si="140"/>
        <v>0</v>
      </c>
      <c r="Q378" s="5">
        <f t="shared" si="141"/>
        <v>4.0379036167111746</v>
      </c>
      <c r="R378" s="5">
        <f t="shared" si="142"/>
        <v>-8.1116490457157635</v>
      </c>
      <c r="S378" s="5">
        <f t="shared" si="160"/>
        <v>4.0515183640574675</v>
      </c>
      <c r="T378" s="6">
        <f t="shared" si="161"/>
        <v>621.76189137721792</v>
      </c>
      <c r="U378" s="5">
        <f t="shared" si="143"/>
        <v>-1.9010583827736856</v>
      </c>
      <c r="V378" s="5">
        <f t="shared" si="144"/>
        <v>0.99216239435156584</v>
      </c>
      <c r="W378" s="5">
        <f t="shared" si="145"/>
        <v>3.881103883969677</v>
      </c>
      <c r="X378" s="5">
        <f t="shared" si="146"/>
        <v>2.136845233937489</v>
      </c>
      <c r="Y378" s="5">
        <f t="shared" si="146"/>
        <v>-7.1194866513641974</v>
      </c>
      <c r="Z378" s="5">
        <f t="shared" si="147"/>
        <v>-24.241377751972855</v>
      </c>
      <c r="AA378">
        <f t="shared" si="148"/>
        <v>0</v>
      </c>
      <c r="AB378">
        <f t="shared" si="162"/>
        <v>0</v>
      </c>
    </row>
    <row r="379" spans="1:28" x14ac:dyDescent="0.2">
      <c r="A379">
        <f t="shared" si="149"/>
        <v>3.46999999999997</v>
      </c>
      <c r="B379" s="5">
        <f t="shared" si="150"/>
        <v>-125.36006012614227</v>
      </c>
      <c r="C379" s="5">
        <f t="shared" si="151"/>
        <v>291.95437347836827</v>
      </c>
      <c r="D379" s="5">
        <f t="shared" si="152"/>
        <v>60.570922609145875</v>
      </c>
      <c r="E379" s="2">
        <f t="shared" si="153"/>
        <v>317.73023285167017</v>
      </c>
      <c r="F379" s="2">
        <f t="shared" si="154"/>
        <v>-23.237832535590396</v>
      </c>
      <c r="G379" s="3">
        <f t="shared" si="155"/>
        <v>-31.35625660743969</v>
      </c>
      <c r="H379" s="3">
        <f t="shared" si="156"/>
        <v>62.962573775118997</v>
      </c>
      <c r="I379" s="3">
        <f t="shared" si="157"/>
        <v>-31.725835923625368</v>
      </c>
      <c r="J379" s="2">
        <f t="shared" si="158"/>
        <v>77.162356041477281</v>
      </c>
      <c r="K379" s="2">
        <f t="shared" si="136"/>
        <v>77.162356041477281</v>
      </c>
      <c r="L379" s="5">
        <f t="shared" si="137"/>
        <v>0.31384836983451009</v>
      </c>
      <c r="M379" s="4">
        <f t="shared" si="159"/>
        <v>0.10212182389588464</v>
      </c>
      <c r="N379" s="4">
        <f t="shared" si="138"/>
        <v>0.16033630908238966</v>
      </c>
      <c r="O379" s="4">
        <f t="shared" si="139"/>
        <v>0</v>
      </c>
      <c r="P379" s="4">
        <f t="shared" si="140"/>
        <v>0</v>
      </c>
      <c r="Q379" s="5">
        <f t="shared" si="141"/>
        <v>4.0368531937497369</v>
      </c>
      <c r="R379" s="5">
        <f t="shared" si="142"/>
        <v>-8.1058995725429526</v>
      </c>
      <c r="S379" s="5">
        <f t="shared" si="160"/>
        <v>4.0844334091295922</v>
      </c>
      <c r="T379" s="6">
        <f t="shared" si="161"/>
        <v>621.76126961563739</v>
      </c>
      <c r="U379" s="5">
        <f t="shared" si="143"/>
        <v>-1.9004413639145532</v>
      </c>
      <c r="V379" s="5">
        <f t="shared" si="144"/>
        <v>1.0073069350139163</v>
      </c>
      <c r="W379" s="5">
        <f t="shared" si="145"/>
        <v>3.8773876464731822</v>
      </c>
      <c r="X379" s="5">
        <f t="shared" si="146"/>
        <v>2.1364118298351835</v>
      </c>
      <c r="Y379" s="5">
        <f t="shared" si="146"/>
        <v>-7.0985926375290358</v>
      </c>
      <c r="Z379" s="5">
        <f t="shared" si="147"/>
        <v>-24.212178944397223</v>
      </c>
      <c r="AA379">
        <f t="shared" si="148"/>
        <v>0</v>
      </c>
      <c r="AB379">
        <f t="shared" si="162"/>
        <v>0</v>
      </c>
    </row>
    <row r="380" spans="1:28" x14ac:dyDescent="0.2">
      <c r="A380">
        <f t="shared" si="149"/>
        <v>3.4799999999999698</v>
      </c>
      <c r="B380" s="5">
        <f t="shared" si="150"/>
        <v>-125.67351587162517</v>
      </c>
      <c r="C380" s="5">
        <f t="shared" si="151"/>
        <v>292.58364428648758</v>
      </c>
      <c r="D380" s="5">
        <f t="shared" si="152"/>
        <v>60.252453640962401</v>
      </c>
      <c r="E380" s="2">
        <f t="shared" si="153"/>
        <v>318.43213012429749</v>
      </c>
      <c r="F380" s="2">
        <f t="shared" si="154"/>
        <v>-23.244984546865918</v>
      </c>
      <c r="G380" s="3">
        <f t="shared" si="155"/>
        <v>-31.334892489141339</v>
      </c>
      <c r="H380" s="3">
        <f t="shared" si="156"/>
        <v>62.891587848743704</v>
      </c>
      <c r="I380" s="3">
        <f t="shared" si="157"/>
        <v>-31.967957713069339</v>
      </c>
      <c r="J380" s="2">
        <f t="shared" si="158"/>
        <v>77.195709918277728</v>
      </c>
      <c r="K380" s="2">
        <f t="shared" si="136"/>
        <v>77.195709918277728</v>
      </c>
      <c r="L380" s="5">
        <f t="shared" si="137"/>
        <v>0.31384836983451009</v>
      </c>
      <c r="M380" s="4">
        <f t="shared" si="159"/>
        <v>0.1020775981391286</v>
      </c>
      <c r="N380" s="4">
        <f t="shared" si="138"/>
        <v>0.16029269448475467</v>
      </c>
      <c r="O380" s="4">
        <f t="shared" si="139"/>
        <v>0</v>
      </c>
      <c r="P380" s="4">
        <f t="shared" si="140"/>
        <v>0</v>
      </c>
      <c r="Q380" s="5">
        <f t="shared" si="141"/>
        <v>4.0358465083204784</v>
      </c>
      <c r="R380" s="5">
        <f t="shared" si="142"/>
        <v>-8.1002606059695559</v>
      </c>
      <c r="S380" s="5">
        <f t="shared" si="160"/>
        <v>4.1173835384671218</v>
      </c>
      <c r="T380" s="6">
        <f t="shared" si="161"/>
        <v>621.76064785467872</v>
      </c>
      <c r="U380" s="5">
        <f t="shared" si="143"/>
        <v>-1.8998364102615202</v>
      </c>
      <c r="V380" s="5">
        <f t="shared" si="144"/>
        <v>1.0224428942440362</v>
      </c>
      <c r="W380" s="5">
        <f t="shared" si="145"/>
        <v>3.8736984038097262</v>
      </c>
      <c r="X380" s="5">
        <f t="shared" si="146"/>
        <v>2.136010098058958</v>
      </c>
      <c r="Y380" s="5">
        <f t="shared" si="146"/>
        <v>-7.0778177117255199</v>
      </c>
      <c r="Z380" s="5">
        <f t="shared" si="147"/>
        <v>-24.18291805772315</v>
      </c>
      <c r="AA380">
        <f t="shared" si="148"/>
        <v>0</v>
      </c>
      <c r="AB380">
        <f t="shared" si="162"/>
        <v>0</v>
      </c>
    </row>
    <row r="381" spans="1:28" x14ac:dyDescent="0.2">
      <c r="A381">
        <f t="shared" si="149"/>
        <v>3.4899999999999696</v>
      </c>
      <c r="B381" s="5">
        <f t="shared" si="150"/>
        <v>-125.98675799601168</v>
      </c>
      <c r="C381" s="5">
        <f t="shared" si="151"/>
        <v>293.2122062740894</v>
      </c>
      <c r="D381" s="5">
        <f t="shared" si="152"/>
        <v>59.931564917928824</v>
      </c>
      <c r="E381" s="2">
        <f t="shared" si="153"/>
        <v>319.13329675617484</v>
      </c>
      <c r="F381" s="2">
        <f t="shared" si="154"/>
        <v>-23.252120099381084</v>
      </c>
      <c r="G381" s="3">
        <f t="shared" si="155"/>
        <v>-31.313532388160748</v>
      </c>
      <c r="H381" s="3">
        <f t="shared" si="156"/>
        <v>62.820809671626449</v>
      </c>
      <c r="I381" s="3">
        <f t="shared" si="157"/>
        <v>-32.209786893646573</v>
      </c>
      <c r="J381" s="2">
        <f t="shared" si="158"/>
        <v>77.229928202460698</v>
      </c>
      <c r="K381" s="2">
        <f t="shared" si="136"/>
        <v>77.229928202460698</v>
      </c>
      <c r="L381" s="5">
        <f t="shared" si="137"/>
        <v>0.31384836983451009</v>
      </c>
      <c r="M381" s="4">
        <f t="shared" si="159"/>
        <v>0.10203226855910651</v>
      </c>
      <c r="N381" s="4">
        <f t="shared" si="138"/>
        <v>0.16024797673044425</v>
      </c>
      <c r="O381" s="4">
        <f t="shared" si="139"/>
        <v>0</v>
      </c>
      <c r="P381" s="4">
        <f t="shared" si="140"/>
        <v>0</v>
      </c>
      <c r="Q381" s="5">
        <f t="shared" si="141"/>
        <v>4.0348831237638061</v>
      </c>
      <c r="R381" s="5">
        <f t="shared" si="142"/>
        <v>-8.094731109322538</v>
      </c>
      <c r="S381" s="5">
        <f t="shared" si="160"/>
        <v>4.1503693657487348</v>
      </c>
      <c r="T381" s="6">
        <f t="shared" si="161"/>
        <v>621.76002609434158</v>
      </c>
      <c r="U381" s="5">
        <f t="shared" si="143"/>
        <v>-1.8992434107631304</v>
      </c>
      <c r="V381" s="5">
        <f t="shared" si="144"/>
        <v>1.0375703841900279</v>
      </c>
      <c r="W381" s="5">
        <f t="shared" si="145"/>
        <v>3.8700359022443029</v>
      </c>
      <c r="X381" s="5">
        <f t="shared" si="146"/>
        <v>2.1356397130006757</v>
      </c>
      <c r="Y381" s="5">
        <f t="shared" si="146"/>
        <v>-7.0571607251325101</v>
      </c>
      <c r="Z381" s="5">
        <f t="shared" si="147"/>
        <v>-24.153594732006962</v>
      </c>
      <c r="AA381">
        <f t="shared" si="148"/>
        <v>0</v>
      </c>
      <c r="AB381">
        <f t="shared" si="162"/>
        <v>0</v>
      </c>
    </row>
    <row r="382" spans="1:28" x14ac:dyDescent="0.2">
      <c r="A382">
        <f t="shared" si="149"/>
        <v>3.4999999999999694</v>
      </c>
      <c r="B382" s="5">
        <f t="shared" si="150"/>
        <v>-126.29978653790764</v>
      </c>
      <c r="C382" s="5">
        <f t="shared" si="151"/>
        <v>293.84006151276941</v>
      </c>
      <c r="D382" s="5">
        <f t="shared" si="152"/>
        <v>59.608259369255755</v>
      </c>
      <c r="E382" s="2">
        <f t="shared" si="153"/>
        <v>319.83373466435518</v>
      </c>
      <c r="F382" s="2">
        <f t="shared" si="154"/>
        <v>-23.25923921020058</v>
      </c>
      <c r="G382" s="3">
        <f t="shared" si="155"/>
        <v>-31.292175991030742</v>
      </c>
      <c r="H382" s="3">
        <f t="shared" si="156"/>
        <v>62.750238064375125</v>
      </c>
      <c r="I382" s="3">
        <f t="shared" si="157"/>
        <v>-32.45132284096664</v>
      </c>
      <c r="J382" s="2">
        <f t="shared" si="158"/>
        <v>77.265005076800691</v>
      </c>
      <c r="K382" s="2">
        <f t="shared" si="136"/>
        <v>77.265005076800691</v>
      </c>
      <c r="L382" s="5">
        <f t="shared" si="137"/>
        <v>0.31384836983451009</v>
      </c>
      <c r="M382" s="4">
        <f t="shared" si="159"/>
        <v>0.10198584582218774</v>
      </c>
      <c r="N382" s="4">
        <f t="shared" si="138"/>
        <v>0.16020216526079467</v>
      </c>
      <c r="O382" s="4">
        <f t="shared" si="139"/>
        <v>0</v>
      </c>
      <c r="P382" s="4">
        <f t="shared" si="140"/>
        <v>0</v>
      </c>
      <c r="Q382" s="5">
        <f t="shared" si="141"/>
        <v>4.0339626042258194</v>
      </c>
      <c r="R382" s="5">
        <f t="shared" si="142"/>
        <v>-8.0893100508738023</v>
      </c>
      <c r="S382" s="5">
        <f t="shared" si="160"/>
        <v>4.183391491714751</v>
      </c>
      <c r="T382" s="6">
        <f t="shared" si="161"/>
        <v>621.75940433462642</v>
      </c>
      <c r="U382" s="5">
        <f t="shared" si="143"/>
        <v>-1.8986622546200147</v>
      </c>
      <c r="V382" s="5">
        <f t="shared" si="144"/>
        <v>1.0526895140220756</v>
      </c>
      <c r="W382" s="5">
        <f t="shared" si="145"/>
        <v>3.8663998890504372</v>
      </c>
      <c r="X382" s="5">
        <f t="shared" si="146"/>
        <v>2.1353003496058047</v>
      </c>
      <c r="Y382" s="5">
        <f t="shared" si="146"/>
        <v>-7.0366205368517267</v>
      </c>
      <c r="Z382" s="5">
        <f t="shared" si="147"/>
        <v>-24.12420861923481</v>
      </c>
      <c r="AA382">
        <f t="shared" si="148"/>
        <v>0</v>
      </c>
      <c r="AB382">
        <f t="shared" si="162"/>
        <v>0</v>
      </c>
    </row>
    <row r="383" spans="1:28" x14ac:dyDescent="0.2">
      <c r="A383">
        <f t="shared" si="149"/>
        <v>3.5099999999999691</v>
      </c>
      <c r="B383" s="5">
        <f t="shared" si="150"/>
        <v>-126.61260153280047</v>
      </c>
      <c r="C383" s="5">
        <f t="shared" si="151"/>
        <v>294.46721206238635</v>
      </c>
      <c r="D383" s="5">
        <f t="shared" si="152"/>
        <v>59.282539930415126</v>
      </c>
      <c r="E383" s="2">
        <f t="shared" si="153"/>
        <v>320.53344575363445</v>
      </c>
      <c r="F383" s="2">
        <f t="shared" si="154"/>
        <v>-23.266341896161162</v>
      </c>
      <c r="G383" s="3">
        <f t="shared" si="155"/>
        <v>-31.270822987534686</v>
      </c>
      <c r="H383" s="3">
        <f t="shared" si="156"/>
        <v>62.67987185900661</v>
      </c>
      <c r="I383" s="3">
        <f t="shared" si="157"/>
        <v>-32.69256492715899</v>
      </c>
      <c r="J383" s="2">
        <f t="shared" si="158"/>
        <v>77.30093471683071</v>
      </c>
      <c r="K383" s="2">
        <f t="shared" si="136"/>
        <v>77.30093471683071</v>
      </c>
      <c r="L383" s="5">
        <f t="shared" si="137"/>
        <v>0.31384836983451009</v>
      </c>
      <c r="M383" s="4">
        <f t="shared" si="159"/>
        <v>0.10193834064421084</v>
      </c>
      <c r="N383" s="4">
        <f t="shared" si="138"/>
        <v>0.16015526955319118</v>
      </c>
      <c r="O383" s="4">
        <f t="shared" si="139"/>
        <v>0</v>
      </c>
      <c r="P383" s="4">
        <f t="shared" si="140"/>
        <v>0</v>
      </c>
      <c r="Q383" s="5">
        <f t="shared" si="141"/>
        <v>4.0330845146825824</v>
      </c>
      <c r="R383" s="5">
        <f t="shared" si="142"/>
        <v>-8.0839964038560073</v>
      </c>
      <c r="S383" s="5">
        <f t="shared" si="160"/>
        <v>4.2164505042140794</v>
      </c>
      <c r="T383" s="6">
        <f t="shared" si="161"/>
        <v>621.7587825755329</v>
      </c>
      <c r="U383" s="5">
        <f t="shared" si="143"/>
        <v>-1.8980928312946341</v>
      </c>
      <c r="V383" s="5">
        <f t="shared" si="144"/>
        <v>1.0678003899415438</v>
      </c>
      <c r="W383" s="5">
        <f t="shared" si="145"/>
        <v>3.8627901125294342</v>
      </c>
      <c r="X383" s="5">
        <f t="shared" si="146"/>
        <v>2.1349916833879483</v>
      </c>
      <c r="Y383" s="5">
        <f t="shared" si="146"/>
        <v>-7.0161960139144632</v>
      </c>
      <c r="Z383" s="5">
        <f t="shared" si="147"/>
        <v>-24.094759383256488</v>
      </c>
      <c r="AA383">
        <f t="shared" si="148"/>
        <v>0</v>
      </c>
      <c r="AB383">
        <f t="shared" si="162"/>
        <v>0</v>
      </c>
    </row>
    <row r="384" spans="1:28" x14ac:dyDescent="0.2">
      <c r="A384">
        <f t="shared" si="149"/>
        <v>3.5199999999999689</v>
      </c>
      <c r="B384" s="5">
        <f t="shared" si="150"/>
        <v>-126.92520301309165</v>
      </c>
      <c r="C384" s="5">
        <f t="shared" si="151"/>
        <v>295.09365997117573</v>
      </c>
      <c r="D384" s="5">
        <f t="shared" si="152"/>
        <v>58.954409543174378</v>
      </c>
      <c r="E384" s="2">
        <f t="shared" si="153"/>
        <v>321.23243191667058</v>
      </c>
      <c r="F384" s="2">
        <f t="shared" si="154"/>
        <v>-23.273428173874134</v>
      </c>
      <c r="G384" s="3">
        <f t="shared" si="155"/>
        <v>-31.249473070700805</v>
      </c>
      <c r="H384" s="3">
        <f t="shared" si="156"/>
        <v>62.609709898867465</v>
      </c>
      <c r="I384" s="3">
        <f t="shared" si="157"/>
        <v>-32.933512520991556</v>
      </c>
      <c r="J384" s="2">
        <f t="shared" si="158"/>
        <v>77.337711291368748</v>
      </c>
      <c r="K384" s="2">
        <f t="shared" si="136"/>
        <v>77.337711291368748</v>
      </c>
      <c r="L384" s="5">
        <f t="shared" si="137"/>
        <v>0.31384836983451009</v>
      </c>
      <c r="M384" s="4">
        <f t="shared" si="159"/>
        <v>0.10188976378765108</v>
      </c>
      <c r="N384" s="4">
        <f t="shared" si="138"/>
        <v>0.16010729911914345</v>
      </c>
      <c r="O384" s="4">
        <f t="shared" si="139"/>
        <v>0</v>
      </c>
      <c r="P384" s="4">
        <f t="shared" si="140"/>
        <v>0</v>
      </c>
      <c r="Q384" s="5">
        <f t="shared" si="141"/>
        <v>4.032248420964307</v>
      </c>
      <c r="R384" s="5">
        <f t="shared" si="142"/>
        <v>-8.0787891464782398</v>
      </c>
      <c r="S384" s="5">
        <f t="shared" si="160"/>
        <v>4.2495469782524022</v>
      </c>
      <c r="T384" s="6">
        <f t="shared" si="161"/>
        <v>621.75816081706137</v>
      </c>
      <c r="U384" s="5">
        <f t="shared" si="143"/>
        <v>-1.8975350305209389</v>
      </c>
      <c r="V384" s="5">
        <f t="shared" si="144"/>
        <v>1.0829031151906789</v>
      </c>
      <c r="W384" s="5">
        <f t="shared" si="145"/>
        <v>3.8592063220293622</v>
      </c>
      <c r="X384" s="5">
        <f t="shared" si="146"/>
        <v>2.1347133904433679</v>
      </c>
      <c r="Y384" s="5">
        <f t="shared" si="146"/>
        <v>-6.9958860312875606</v>
      </c>
      <c r="Z384" s="5">
        <f t="shared" si="147"/>
        <v>-24.065246699718237</v>
      </c>
      <c r="AA384">
        <f t="shared" si="148"/>
        <v>0</v>
      </c>
      <c r="AB384">
        <f t="shared" si="162"/>
        <v>0</v>
      </c>
    </row>
    <row r="385" spans="1:28" x14ac:dyDescent="0.2">
      <c r="A385">
        <f t="shared" si="149"/>
        <v>3.5299999999999687</v>
      </c>
      <c r="B385" s="5">
        <f t="shared" si="150"/>
        <v>-127.23759100812913</v>
      </c>
      <c r="C385" s="5">
        <f t="shared" si="151"/>
        <v>295.71940727586286</v>
      </c>
      <c r="D385" s="5">
        <f t="shared" si="152"/>
        <v>58.62387115562948</v>
      </c>
      <c r="E385" s="2">
        <f t="shared" si="153"/>
        <v>321.9306950341014</v>
      </c>
      <c r="F385" s="2">
        <f t="shared" si="154"/>
        <v>-23.280498059727833</v>
      </c>
      <c r="G385" s="3">
        <f t="shared" si="155"/>
        <v>-31.228125936796371</v>
      </c>
      <c r="H385" s="3">
        <f t="shared" si="156"/>
        <v>62.539751038554591</v>
      </c>
      <c r="I385" s="3">
        <f t="shared" si="157"/>
        <v>-33.174164987988739</v>
      </c>
      <c r="J385" s="2">
        <f t="shared" si="158"/>
        <v>77.375328963042875</v>
      </c>
      <c r="K385" s="2">
        <f t="shared" si="136"/>
        <v>77.375328963042875</v>
      </c>
      <c r="L385" s="5">
        <f t="shared" si="137"/>
        <v>0.31384836983451009</v>
      </c>
      <c r="M385" s="4">
        <f t="shared" si="159"/>
        <v>0.10184012605880667</v>
      </c>
      <c r="N385" s="4">
        <f t="shared" si="138"/>
        <v>0.16005826350237209</v>
      </c>
      <c r="O385" s="4">
        <f t="shared" si="139"/>
        <v>0</v>
      </c>
      <c r="P385" s="4">
        <f t="shared" si="140"/>
        <v>0</v>
      </c>
      <c r="Q385" s="5">
        <f t="shared" si="141"/>
        <v>4.0314538897794625</v>
      </c>
      <c r="R385" s="5">
        <f t="shared" si="142"/>
        <v>-8.073687261941572</v>
      </c>
      <c r="S385" s="5">
        <f t="shared" si="160"/>
        <v>4.2826814760416259</v>
      </c>
      <c r="T385" s="6">
        <f t="shared" si="161"/>
        <v>621.75753905921135</v>
      </c>
      <c r="U385" s="5">
        <f t="shared" si="143"/>
        <v>-1.8969887423139384</v>
      </c>
      <c r="V385" s="5">
        <f t="shared" si="144"/>
        <v>1.097997790062913</v>
      </c>
      <c r="W385" s="5">
        <f t="shared" si="145"/>
        <v>3.8556482679637458</v>
      </c>
      <c r="X385" s="5">
        <f t="shared" si="146"/>
        <v>2.1344651474655238</v>
      </c>
      <c r="Y385" s="5">
        <f t="shared" si="146"/>
        <v>-6.9756894718786588</v>
      </c>
      <c r="Z385" s="5">
        <f t="shared" si="147"/>
        <v>-24.035670255994628</v>
      </c>
      <c r="AA385">
        <f t="shared" si="148"/>
        <v>0</v>
      </c>
      <c r="AB385">
        <f t="shared" si="162"/>
        <v>0</v>
      </c>
    </row>
    <row r="386" spans="1:28" x14ac:dyDescent="0.2">
      <c r="A386">
        <f t="shared" si="149"/>
        <v>3.5399999999999685</v>
      </c>
      <c r="B386" s="5">
        <f t="shared" si="150"/>
        <v>-127.54976554423972</v>
      </c>
      <c r="C386" s="5">
        <f t="shared" si="151"/>
        <v>296.3444560017748</v>
      </c>
      <c r="D386" s="5">
        <f t="shared" si="152"/>
        <v>58.290927722236795</v>
      </c>
      <c r="E386" s="2">
        <f t="shared" si="153"/>
        <v>322.62823697466155</v>
      </c>
      <c r="F386" s="2">
        <f t="shared" si="154"/>
        <v>-23.287551569890095</v>
      </c>
      <c r="G386" s="3">
        <f t="shared" si="155"/>
        <v>-31.206781285321714</v>
      </c>
      <c r="H386" s="3">
        <f t="shared" si="156"/>
        <v>62.469994143835805</v>
      </c>
      <c r="I386" s="3">
        <f t="shared" si="157"/>
        <v>-33.414521690548682</v>
      </c>
      <c r="J386" s="2">
        <f t="shared" si="158"/>
        <v>77.413781888814441</v>
      </c>
      <c r="K386" s="2">
        <f t="shared" si="136"/>
        <v>77.413781888814441</v>
      </c>
      <c r="L386" s="5">
        <f t="shared" si="137"/>
        <v>0.31384836983451009</v>
      </c>
      <c r="M386" s="4">
        <f t="shared" si="159"/>
        <v>0.1017894383050052</v>
      </c>
      <c r="N386" s="4">
        <f t="shared" si="138"/>
        <v>0.16000817227690711</v>
      </c>
      <c r="O386" s="4">
        <f t="shared" si="139"/>
        <v>0</v>
      </c>
      <c r="P386" s="4">
        <f t="shared" si="140"/>
        <v>0</v>
      </c>
      <c r="Q386" s="5">
        <f t="shared" si="141"/>
        <v>4.030700488738777</v>
      </c>
      <c r="R386" s="5">
        <f t="shared" si="142"/>
        <v>-8.0686897384544451</v>
      </c>
      <c r="S386" s="5">
        <f t="shared" si="160"/>
        <v>4.3158545470505283</v>
      </c>
      <c r="T386" s="6">
        <f t="shared" si="161"/>
        <v>621.75691730198309</v>
      </c>
      <c r="U386" s="5">
        <f t="shared" si="143"/>
        <v>-1.8964538569791836</v>
      </c>
      <c r="V386" s="5">
        <f t="shared" si="144"/>
        <v>1.1130845119137585</v>
      </c>
      <c r="W386" s="5">
        <f t="shared" si="145"/>
        <v>3.852115701829979</v>
      </c>
      <c r="X386" s="5">
        <f t="shared" si="146"/>
        <v>2.1342466317595932</v>
      </c>
      <c r="Y386" s="5">
        <f t="shared" si="146"/>
        <v>-6.9556052265406869</v>
      </c>
      <c r="Z386" s="5">
        <f t="shared" si="147"/>
        <v>-24.006029751119492</v>
      </c>
      <c r="AA386">
        <f t="shared" si="148"/>
        <v>0</v>
      </c>
      <c r="AB386">
        <f t="shared" si="162"/>
        <v>0</v>
      </c>
    </row>
    <row r="387" spans="1:28" x14ac:dyDescent="0.2">
      <c r="A387">
        <f t="shared" si="149"/>
        <v>3.5499999999999683</v>
      </c>
      <c r="B387" s="5">
        <f t="shared" si="150"/>
        <v>-127.86172664476135</v>
      </c>
      <c r="C387" s="5">
        <f t="shared" si="151"/>
        <v>296.9688081629518</v>
      </c>
      <c r="D387" s="5">
        <f t="shared" si="152"/>
        <v>57.955582203843747</v>
      </c>
      <c r="E387" s="2">
        <f t="shared" si="153"/>
        <v>323.32505959529914</v>
      </c>
      <c r="F387" s="2">
        <f t="shared" si="154"/>
        <v>-23.294588720310667</v>
      </c>
      <c r="G387" s="3">
        <f t="shared" si="155"/>
        <v>-31.185438819004119</v>
      </c>
      <c r="H387" s="3">
        <f t="shared" si="156"/>
        <v>62.4004380915704</v>
      </c>
      <c r="I387" s="3">
        <f t="shared" si="157"/>
        <v>-33.654581988059874</v>
      </c>
      <c r="J387" s="2">
        <f t="shared" si="158"/>
        <v>77.4530642204994</v>
      </c>
      <c r="K387" s="2">
        <f t="shared" si="136"/>
        <v>77.4530642204994</v>
      </c>
      <c r="L387" s="5">
        <f t="shared" si="137"/>
        <v>0.31384836983451009</v>
      </c>
      <c r="M387" s="4">
        <f t="shared" si="159"/>
        <v>0.10173771141183087</v>
      </c>
      <c r="N387" s="4">
        <f t="shared" si="138"/>
        <v>0.15995703504519829</v>
      </c>
      <c r="O387" s="4">
        <f t="shared" si="139"/>
        <v>0</v>
      </c>
      <c r="P387" s="4">
        <f t="shared" si="140"/>
        <v>0</v>
      </c>
      <c r="Q387" s="5">
        <f t="shared" si="141"/>
        <v>4.0299877863791371</v>
      </c>
      <c r="R387" s="5">
        <f t="shared" si="142"/>
        <v>-8.063795569247878</v>
      </c>
      <c r="S387" s="5">
        <f t="shared" si="160"/>
        <v>4.3490667280566342</v>
      </c>
      <c r="T387" s="6">
        <f t="shared" si="161"/>
        <v>621.75629554537682</v>
      </c>
      <c r="U387" s="5">
        <f t="shared" si="143"/>
        <v>-1.8959302651221432</v>
      </c>
      <c r="V387" s="5">
        <f t="shared" si="144"/>
        <v>1.1281633751722799</v>
      </c>
      <c r="W387" s="5">
        <f t="shared" si="145"/>
        <v>3.8486083762274248</v>
      </c>
      <c r="X387" s="5">
        <f t="shared" si="146"/>
        <v>2.1340575212569939</v>
      </c>
      <c r="Y387" s="5">
        <f t="shared" si="146"/>
        <v>-6.9356321940755983</v>
      </c>
      <c r="Z387" s="5">
        <f t="shared" si="147"/>
        <v>-23.97632489571594</v>
      </c>
      <c r="AA387">
        <f t="shared" si="148"/>
        <v>0</v>
      </c>
      <c r="AB387">
        <f t="shared" si="162"/>
        <v>0</v>
      </c>
    </row>
    <row r="388" spans="1:28" x14ac:dyDescent="0.2">
      <c r="A388">
        <f t="shared" si="149"/>
        <v>3.5599999999999681</v>
      </c>
      <c r="B388" s="5">
        <f t="shared" si="150"/>
        <v>-128.17347433007532</v>
      </c>
      <c r="C388" s="5">
        <f t="shared" si="151"/>
        <v>297.5924657622578</v>
      </c>
      <c r="D388" s="5">
        <f t="shared" si="152"/>
        <v>57.617837567718361</v>
      </c>
      <c r="E388" s="2">
        <f t="shared" si="153"/>
        <v>324.02116474129133</v>
      </c>
      <c r="F388" s="2">
        <f t="shared" si="154"/>
        <v>-23.301609526723684</v>
      </c>
      <c r="G388" s="3">
        <f t="shared" si="155"/>
        <v>-31.16409824379155</v>
      </c>
      <c r="H388" s="3">
        <f t="shared" si="156"/>
        <v>62.331081769629641</v>
      </c>
      <c r="I388" s="3">
        <f t="shared" si="157"/>
        <v>-33.894345237017035</v>
      </c>
      <c r="J388" s="2">
        <f t="shared" si="158"/>
        <v>77.493170105287646</v>
      </c>
      <c r="K388" s="2">
        <f t="shared" si="136"/>
        <v>77.493170105287646</v>
      </c>
      <c r="L388" s="5">
        <f t="shared" si="137"/>
        <v>0.31384836983451009</v>
      </c>
      <c r="M388" s="4">
        <f t="shared" si="159"/>
        <v>0.10168495630037389</v>
      </c>
      <c r="N388" s="4">
        <f t="shared" si="138"/>
        <v>0.15990486143623908</v>
      </c>
      <c r="O388" s="4">
        <f t="shared" si="139"/>
        <v>0</v>
      </c>
      <c r="P388" s="4">
        <f t="shared" si="140"/>
        <v>0</v>
      </c>
      <c r="Q388" s="5">
        <f t="shared" si="141"/>
        <v>4.0293153521873766</v>
      </c>
      <c r="R388" s="5">
        <f t="shared" si="142"/>
        <v>-8.0590037525905114</v>
      </c>
      <c r="S388" s="5">
        <f t="shared" si="160"/>
        <v>4.3823185431992799</v>
      </c>
      <c r="T388" s="6">
        <f t="shared" si="161"/>
        <v>621.75567378939195</v>
      </c>
      <c r="U388" s="5">
        <f t="shared" si="143"/>
        <v>-1.8954178576574938</v>
      </c>
      <c r="V388" s="5">
        <f t="shared" si="144"/>
        <v>1.1432344713531415</v>
      </c>
      <c r="W388" s="5">
        <f t="shared" si="145"/>
        <v>3.8451260448752334</v>
      </c>
      <c r="X388" s="5">
        <f t="shared" si="146"/>
        <v>2.133897494529883</v>
      </c>
      <c r="Y388" s="5">
        <f t="shared" si="146"/>
        <v>-6.9157692812373703</v>
      </c>
      <c r="Z388" s="5">
        <f t="shared" si="147"/>
        <v>-23.946555411925488</v>
      </c>
      <c r="AA388">
        <f t="shared" si="148"/>
        <v>0</v>
      </c>
      <c r="AB388">
        <f t="shared" si="162"/>
        <v>0</v>
      </c>
    </row>
    <row r="389" spans="1:28" x14ac:dyDescent="0.2">
      <c r="A389">
        <f t="shared" si="149"/>
        <v>3.5699999999999679</v>
      </c>
      <c r="B389" s="5">
        <f t="shared" si="150"/>
        <v>-128.48500861763853</v>
      </c>
      <c r="C389" s="5">
        <f t="shared" si="151"/>
        <v>298.21543079149001</v>
      </c>
      <c r="D389" s="5">
        <f t="shared" si="152"/>
        <v>57.27769678757759</v>
      </c>
      <c r="E389" s="2">
        <f t="shared" si="153"/>
        <v>324.71655424635901</v>
      </c>
      <c r="F389" s="2">
        <f t="shared" si="154"/>
        <v>-23.308614004649993</v>
      </c>
      <c r="G389" s="3">
        <f t="shared" si="155"/>
        <v>-31.142759268846252</v>
      </c>
      <c r="H389" s="3">
        <f t="shared" si="156"/>
        <v>62.261924076817266</v>
      </c>
      <c r="I389" s="3">
        <f t="shared" si="157"/>
        <v>-34.133810791136291</v>
      </c>
      <c r="J389" s="2">
        <f t="shared" si="158"/>
        <v>77.534093686260107</v>
      </c>
      <c r="K389" s="2">
        <f t="shared" si="136"/>
        <v>77.534093686260107</v>
      </c>
      <c r="L389" s="5">
        <f t="shared" si="137"/>
        <v>0.31384836983451009</v>
      </c>
      <c r="M389" s="4">
        <f t="shared" si="159"/>
        <v>0.10163118392450289</v>
      </c>
      <c r="N389" s="4">
        <f t="shared" si="138"/>
        <v>0.1598516611037038</v>
      </c>
      <c r="O389" s="4">
        <f t="shared" si="139"/>
        <v>0</v>
      </c>
      <c r="P389" s="4">
        <f t="shared" si="140"/>
        <v>0</v>
      </c>
      <c r="Q389" s="5">
        <f t="shared" si="141"/>
        <v>4.0286827566239403</v>
      </c>
      <c r="R389" s="5">
        <f t="shared" si="142"/>
        <v>-8.0543132918034246</v>
      </c>
      <c r="S389" s="5">
        <f t="shared" si="160"/>
        <v>4.4156105040338467</v>
      </c>
      <c r="T389" s="6">
        <f t="shared" si="161"/>
        <v>621.75505203402918</v>
      </c>
      <c r="U389" s="5">
        <f t="shared" si="143"/>
        <v>-1.8949165258183029</v>
      </c>
      <c r="V389" s="5">
        <f t="shared" si="144"/>
        <v>1.158297889069213</v>
      </c>
      <c r="W389" s="5">
        <f t="shared" si="145"/>
        <v>3.8416684626298556</v>
      </c>
      <c r="X389" s="5">
        <f t="shared" si="146"/>
        <v>2.1337662308056373</v>
      </c>
      <c r="Y389" s="5">
        <f t="shared" si="146"/>
        <v>-6.8960154027342115</v>
      </c>
      <c r="Z389" s="5">
        <f t="shared" si="147"/>
        <v>-23.916721033336298</v>
      </c>
      <c r="AA389">
        <f t="shared" si="148"/>
        <v>0</v>
      </c>
      <c r="AB389">
        <f t="shared" si="162"/>
        <v>0</v>
      </c>
    </row>
    <row r="390" spans="1:28" x14ac:dyDescent="0.2">
      <c r="A390">
        <f t="shared" si="149"/>
        <v>3.5799999999999677</v>
      </c>
      <c r="B390" s="5">
        <f t="shared" si="150"/>
        <v>-128.79632952201544</v>
      </c>
      <c r="C390" s="5">
        <f t="shared" si="151"/>
        <v>298.83770523148803</v>
      </c>
      <c r="D390" s="5">
        <f t="shared" si="152"/>
        <v>56.935162843614563</v>
      </c>
      <c r="E390" s="2">
        <f t="shared" si="153"/>
        <v>325.41122993278105</v>
      </c>
      <c r="F390" s="2">
        <f t="shared" si="154"/>
        <v>-23.315602169399604</v>
      </c>
      <c r="G390" s="3">
        <f t="shared" si="155"/>
        <v>-31.121421606538195</v>
      </c>
      <c r="H390" s="3">
        <f t="shared" si="156"/>
        <v>62.192963922789922</v>
      </c>
      <c r="I390" s="3">
        <f t="shared" si="157"/>
        <v>-34.372978001469654</v>
      </c>
      <c r="J390" s="2">
        <f t="shared" si="158"/>
        <v>77.575829102903356</v>
      </c>
      <c r="K390" s="2">
        <f t="shared" si="136"/>
        <v>77.575829102903356</v>
      </c>
      <c r="L390" s="5">
        <f t="shared" si="137"/>
        <v>0.31384836983451009</v>
      </c>
      <c r="M390" s="4">
        <f t="shared" si="159"/>
        <v>0.10157640526816143</v>
      </c>
      <c r="N390" s="4">
        <f t="shared" si="138"/>
        <v>0.1597974437240989</v>
      </c>
      <c r="O390" s="4">
        <f t="shared" si="139"/>
        <v>0</v>
      </c>
      <c r="P390" s="4">
        <f t="shared" si="140"/>
        <v>0</v>
      </c>
      <c r="Q390" s="5">
        <f t="shared" si="141"/>
        <v>4.0280895711464115</v>
      </c>
      <c r="R390" s="5">
        <f t="shared" si="142"/>
        <v>-8.0497231952747441</v>
      </c>
      <c r="S390" s="5">
        <f t="shared" si="160"/>
        <v>4.4489431095871561</v>
      </c>
      <c r="T390" s="6">
        <f t="shared" si="161"/>
        <v>621.75443027928793</v>
      </c>
      <c r="U390" s="5">
        <f t="shared" si="143"/>
        <v>-1.8944261611650981</v>
      </c>
      <c r="V390" s="5">
        <f t="shared" si="144"/>
        <v>1.1733537140447279</v>
      </c>
      <c r="W390" s="5">
        <f t="shared" si="145"/>
        <v>3.8382353855022147</v>
      </c>
      <c r="X390" s="5">
        <f t="shared" si="146"/>
        <v>2.1336634099813132</v>
      </c>
      <c r="Y390" s="5">
        <f t="shared" si="146"/>
        <v>-6.8763694812300162</v>
      </c>
      <c r="Z390" s="5">
        <f t="shared" si="147"/>
        <v>-23.886821504910628</v>
      </c>
      <c r="AA390">
        <f t="shared" si="148"/>
        <v>0</v>
      </c>
      <c r="AB390">
        <f t="shared" si="162"/>
        <v>0</v>
      </c>
    </row>
    <row r="391" spans="1:28" x14ac:dyDescent="0.2">
      <c r="A391">
        <f t="shared" si="149"/>
        <v>3.5899999999999674</v>
      </c>
      <c r="B391" s="5">
        <f t="shared" si="150"/>
        <v>-129.10743705491035</v>
      </c>
      <c r="C391" s="5">
        <f t="shared" si="151"/>
        <v>299.45929105224189</v>
      </c>
      <c r="D391" s="5">
        <f t="shared" si="152"/>
        <v>56.590238722524617</v>
      </c>
      <c r="E391" s="2">
        <f t="shared" si="153"/>
        <v>326.10519361150773</v>
      </c>
      <c r="F391" s="2">
        <f t="shared" si="154"/>
        <v>-23.322574036074041</v>
      </c>
      <c r="G391" s="3">
        <f t="shared" si="155"/>
        <v>-31.100084972438381</v>
      </c>
      <c r="H391" s="3">
        <f t="shared" si="156"/>
        <v>62.124200227977624</v>
      </c>
      <c r="I391" s="3">
        <f t="shared" si="157"/>
        <v>-34.611846216518764</v>
      </c>
      <c r="J391" s="2">
        <f t="shared" si="158"/>
        <v>77.618370491621931</v>
      </c>
      <c r="K391" s="2">
        <f t="shared" si="136"/>
        <v>77.618370491621931</v>
      </c>
      <c r="L391" s="5">
        <f t="shared" si="137"/>
        <v>0.31384836983451009</v>
      </c>
      <c r="M391" s="4">
        <f t="shared" si="159"/>
        <v>0.10152063134268935</v>
      </c>
      <c r="N391" s="4">
        <f t="shared" si="138"/>
        <v>0.15974221899492891</v>
      </c>
      <c r="O391" s="4">
        <f t="shared" si="139"/>
        <v>0</v>
      </c>
      <c r="P391" s="4">
        <f t="shared" si="140"/>
        <v>0</v>
      </c>
      <c r="Q391" s="5">
        <f t="shared" si="141"/>
        <v>4.0275353682329129</v>
      </c>
      <c r="R391" s="5">
        <f t="shared" si="142"/>
        <v>-8.0452324764740251</v>
      </c>
      <c r="S391" s="5">
        <f t="shared" si="160"/>
        <v>4.4823168464140135</v>
      </c>
      <c r="T391" s="6">
        <f t="shared" si="161"/>
        <v>621.75380852516867</v>
      </c>
      <c r="U391" s="5">
        <f t="shared" si="143"/>
        <v>-1.8939466555948432</v>
      </c>
      <c r="V391" s="5">
        <f t="shared" si="144"/>
        <v>1.1884020291289878</v>
      </c>
      <c r="W391" s="5">
        <f t="shared" si="145"/>
        <v>3.8348265706745996</v>
      </c>
      <c r="X391" s="5">
        <f t="shared" si="146"/>
        <v>2.1335887126380699</v>
      </c>
      <c r="Y391" s="5">
        <f t="shared" si="146"/>
        <v>-6.856830447345037</v>
      </c>
      <c r="Z391" s="5">
        <f t="shared" si="147"/>
        <v>-23.856856582911387</v>
      </c>
      <c r="AA391">
        <f t="shared" si="148"/>
        <v>0</v>
      </c>
      <c r="AB391">
        <f t="shared" si="162"/>
        <v>0</v>
      </c>
    </row>
    <row r="392" spans="1:28" x14ac:dyDescent="0.2">
      <c r="A392">
        <f t="shared" si="149"/>
        <v>3.5999999999999672</v>
      </c>
      <c r="B392" s="5">
        <f t="shared" si="150"/>
        <v>-129.41833122519913</v>
      </c>
      <c r="C392" s="5">
        <f t="shared" si="151"/>
        <v>300.0801902129993</v>
      </c>
      <c r="D392" s="5">
        <f t="shared" si="152"/>
        <v>56.242927417530282</v>
      </c>
      <c r="E392" s="2">
        <f t="shared" si="153"/>
        <v>326.79844708227301</v>
      </c>
      <c r="F392" s="2">
        <f t="shared" si="154"/>
        <v>-23.329529619568646</v>
      </c>
      <c r="G392" s="3">
        <f t="shared" si="155"/>
        <v>-31.078749085312001</v>
      </c>
      <c r="H392" s="3">
        <f t="shared" si="156"/>
        <v>62.055631923504173</v>
      </c>
      <c r="I392" s="3">
        <f t="shared" si="157"/>
        <v>-34.850414782347876</v>
      </c>
      <c r="J392" s="2">
        <f t="shared" si="158"/>
        <v>77.661711986247781</v>
      </c>
      <c r="K392" s="2">
        <f t="shared" si="136"/>
        <v>77.661711986247781</v>
      </c>
      <c r="L392" s="5">
        <f t="shared" si="137"/>
        <v>0.31384836983451009</v>
      </c>
      <c r="M392" s="4">
        <f t="shared" si="159"/>
        <v>0.10146387318417015</v>
      </c>
      <c r="N392" s="4">
        <f t="shared" si="138"/>
        <v>0.15968599663287777</v>
      </c>
      <c r="O392" s="4">
        <f t="shared" si="139"/>
        <v>0</v>
      </c>
      <c r="P392" s="4">
        <f t="shared" si="140"/>
        <v>0</v>
      </c>
      <c r="Q392" s="5">
        <f t="shared" si="141"/>
        <v>4.0270197214053436</v>
      </c>
      <c r="R392" s="5">
        <f t="shared" si="142"/>
        <v>-8.0408401539663696</v>
      </c>
      <c r="S392" s="5">
        <f t="shared" si="160"/>
        <v>4.5157321886548605</v>
      </c>
      <c r="T392" s="6">
        <f t="shared" si="161"/>
        <v>621.75318677167093</v>
      </c>
      <c r="U392" s="5">
        <f t="shared" si="143"/>
        <v>-1.8934779013497878</v>
      </c>
      <c r="V392" s="5">
        <f t="shared" si="144"/>
        <v>1.203442914310592</v>
      </c>
      <c r="W392" s="5">
        <f t="shared" si="145"/>
        <v>3.8314417765172073</v>
      </c>
      <c r="X392" s="5">
        <f t="shared" si="146"/>
        <v>2.133541820055556</v>
      </c>
      <c r="Y392" s="5">
        <f t="shared" si="146"/>
        <v>-6.8373972396557772</v>
      </c>
      <c r="Z392" s="5">
        <f t="shared" si="147"/>
        <v>-23.826826034827931</v>
      </c>
      <c r="AA392">
        <f t="shared" si="148"/>
        <v>0</v>
      </c>
      <c r="AB392">
        <f t="shared" si="162"/>
        <v>0</v>
      </c>
    </row>
    <row r="393" spans="1:28" x14ac:dyDescent="0.2">
      <c r="A393">
        <f t="shared" si="149"/>
        <v>3.609999999999967</v>
      </c>
      <c r="B393" s="5">
        <f t="shared" si="150"/>
        <v>-129.72901203896126</v>
      </c>
      <c r="C393" s="5">
        <f t="shared" si="151"/>
        <v>300.70040466237236</v>
      </c>
      <c r="D393" s="5">
        <f t="shared" si="152"/>
        <v>55.893231928405065</v>
      </c>
      <c r="E393" s="2">
        <f t="shared" si="153"/>
        <v>327.49099213370658</v>
      </c>
      <c r="F393" s="2">
        <f t="shared" si="154"/>
        <v>-23.336468934574974</v>
      </c>
      <c r="G393" s="3">
        <f t="shared" si="155"/>
        <v>-31.057413667111447</v>
      </c>
      <c r="H393" s="3">
        <f t="shared" si="156"/>
        <v>61.987257951107615</v>
      </c>
      <c r="I393" s="3">
        <f t="shared" si="157"/>
        <v>-35.088683042696154</v>
      </c>
      <c r="J393" s="2">
        <f t="shared" si="158"/>
        <v>77.705847718547076</v>
      </c>
      <c r="K393" s="2">
        <f t="shared" si="136"/>
        <v>77.705847718547076</v>
      </c>
      <c r="L393" s="5">
        <f t="shared" si="137"/>
        <v>0.31384836983451009</v>
      </c>
      <c r="M393" s="4">
        <f t="shared" si="159"/>
        <v>0.10140614185080497</v>
      </c>
      <c r="N393" s="4">
        <f t="shared" si="138"/>
        <v>0.15962878637200589</v>
      </c>
      <c r="O393" s="4">
        <f t="shared" si="139"/>
        <v>0</v>
      </c>
      <c r="P393" s="4">
        <f t="shared" si="140"/>
        <v>0</v>
      </c>
      <c r="Q393" s="5">
        <f t="shared" si="141"/>
        <v>4.026542205252472</v>
      </c>
      <c r="R393" s="5">
        <f t="shared" si="142"/>
        <v>-8.0365452514262969</v>
      </c>
      <c r="S393" s="5">
        <f t="shared" si="160"/>
        <v>4.5491895980945465</v>
      </c>
      <c r="T393" s="6">
        <f t="shared" si="161"/>
        <v>621.75256501879505</v>
      </c>
      <c r="U393" s="5">
        <f t="shared" si="143"/>
        <v>-1.8930197910262145</v>
      </c>
      <c r="V393" s="5">
        <f t="shared" si="144"/>
        <v>1.2184764467321962</v>
      </c>
      <c r="W393" s="5">
        <f t="shared" si="145"/>
        <v>3.8280807626043809</v>
      </c>
      <c r="X393" s="5">
        <f t="shared" si="146"/>
        <v>2.1335224142262574</v>
      </c>
      <c r="Y393" s="5">
        <f t="shared" si="146"/>
        <v>-6.8180688046941009</v>
      </c>
      <c r="Z393" s="5">
        <f t="shared" si="147"/>
        <v>-23.79672963930107</v>
      </c>
      <c r="AA393">
        <f t="shared" si="148"/>
        <v>0</v>
      </c>
      <c r="AB393">
        <f t="shared" si="162"/>
        <v>0</v>
      </c>
    </row>
    <row r="394" spans="1:28" x14ac:dyDescent="0.2">
      <c r="A394">
        <f t="shared" si="149"/>
        <v>3.6199999999999668</v>
      </c>
      <c r="B394" s="5">
        <f t="shared" si="150"/>
        <v>-130.03947949951166</v>
      </c>
      <c r="C394" s="5">
        <f t="shared" si="151"/>
        <v>301.3199363384432</v>
      </c>
      <c r="D394" s="5">
        <f t="shared" si="152"/>
        <v>55.541155261496144</v>
      </c>
      <c r="E394" s="2">
        <f t="shared" si="153"/>
        <v>328.18283054344477</v>
      </c>
      <c r="F394" s="2">
        <f t="shared" si="154"/>
        <v>-23.343391995583055</v>
      </c>
      <c r="G394" s="3">
        <f t="shared" si="155"/>
        <v>-31.036078442969185</v>
      </c>
      <c r="H394" s="3">
        <f t="shared" si="156"/>
        <v>61.919077263060672</v>
      </c>
      <c r="I394" s="3">
        <f t="shared" si="157"/>
        <v>-35.326650339089163</v>
      </c>
      <c r="J394" s="2">
        <f t="shared" si="158"/>
        <v>77.750771818723976</v>
      </c>
      <c r="K394" s="2">
        <f t="shared" si="136"/>
        <v>77.750771818723976</v>
      </c>
      <c r="L394" s="5">
        <f t="shared" si="137"/>
        <v>0.31384836983451009</v>
      </c>
      <c r="M394" s="4">
        <f t="shared" si="159"/>
        <v>0.10134744842031435</v>
      </c>
      <c r="N394" s="4">
        <f t="shared" si="138"/>
        <v>0.15957059796196305</v>
      </c>
      <c r="O394" s="4">
        <f t="shared" si="139"/>
        <v>0</v>
      </c>
      <c r="P394" s="4">
        <f t="shared" si="140"/>
        <v>0</v>
      </c>
      <c r="Q394" s="5">
        <f t="shared" si="141"/>
        <v>4.0261023954528623</v>
      </c>
      <c r="R394" s="5">
        <f t="shared" si="142"/>
        <v>-8.0323467976513445</v>
      </c>
      <c r="S394" s="5">
        <f t="shared" si="160"/>
        <v>4.5826895242221752</v>
      </c>
      <c r="T394" s="6">
        <f t="shared" si="161"/>
        <v>621.75194326654093</v>
      </c>
      <c r="U394" s="5">
        <f t="shared" si="143"/>
        <v>-1.8925722175830564</v>
      </c>
      <c r="V394" s="5">
        <f t="shared" si="144"/>
        <v>1.2335027007057731</v>
      </c>
      <c r="W394" s="5">
        <f t="shared" si="145"/>
        <v>3.8247432897304918</v>
      </c>
      <c r="X394" s="5">
        <f t="shared" si="146"/>
        <v>2.1335301778698059</v>
      </c>
      <c r="Y394" s="5">
        <f t="shared" si="146"/>
        <v>-6.7988440969455715</v>
      </c>
      <c r="Z394" s="5">
        <f t="shared" si="147"/>
        <v>-23.766567186047332</v>
      </c>
      <c r="AA394">
        <f t="shared" si="148"/>
        <v>0</v>
      </c>
      <c r="AB394">
        <f t="shared" si="162"/>
        <v>0</v>
      </c>
    </row>
    <row r="395" spans="1:28" x14ac:dyDescent="0.2">
      <c r="A395">
        <f t="shared" si="149"/>
        <v>3.6299999999999666</v>
      </c>
      <c r="B395" s="5">
        <f t="shared" si="150"/>
        <v>-130.34973360743246</v>
      </c>
      <c r="C395" s="5">
        <f t="shared" si="151"/>
        <v>301.93878716886894</v>
      </c>
      <c r="D395" s="5">
        <f t="shared" si="152"/>
        <v>55.186700429745947</v>
      </c>
      <c r="E395" s="2">
        <f t="shared" si="153"/>
        <v>328.87396407824099</v>
      </c>
      <c r="F395" s="2">
        <f t="shared" si="154"/>
        <v>-23.350298816883747</v>
      </c>
      <c r="G395" s="3">
        <f t="shared" si="155"/>
        <v>-31.014743141190486</v>
      </c>
      <c r="H395" s="3">
        <f t="shared" si="156"/>
        <v>61.851088822091214</v>
      </c>
      <c r="I395" s="3">
        <f t="shared" si="157"/>
        <v>-35.564316010949639</v>
      </c>
      <c r="J395" s="2">
        <f t="shared" si="158"/>
        <v>77.796478415921413</v>
      </c>
      <c r="K395" s="2">
        <f t="shared" si="136"/>
        <v>77.796478415921413</v>
      </c>
      <c r="L395" s="5">
        <f t="shared" si="137"/>
        <v>0.31384836983451009</v>
      </c>
      <c r="M395" s="4">
        <f t="shared" si="159"/>
        <v>0.1012878039873681</v>
      </c>
      <c r="N395" s="4">
        <f t="shared" si="138"/>
        <v>0.15951144116621838</v>
      </c>
      <c r="O395" s="4">
        <f t="shared" si="139"/>
        <v>0</v>
      </c>
      <c r="P395" s="4">
        <f t="shared" si="140"/>
        <v>0</v>
      </c>
      <c r="Q395" s="5">
        <f t="shared" si="141"/>
        <v>4.0256998687976271</v>
      </c>
      <c r="R395" s="5">
        <f t="shared" si="142"/>
        <v>-8.0282438265753591</v>
      </c>
      <c r="S395" s="5">
        <f t="shared" si="160"/>
        <v>4.6162324042920231</v>
      </c>
      <c r="T395" s="6">
        <f t="shared" si="161"/>
        <v>621.75132151490857</v>
      </c>
      <c r="U395" s="5">
        <f t="shared" si="143"/>
        <v>-1.8921350743504046</v>
      </c>
      <c r="V395" s="5">
        <f t="shared" si="144"/>
        <v>1.2485217477283836</v>
      </c>
      <c r="W395" s="5">
        <f t="shared" si="145"/>
        <v>3.8214291199255093</v>
      </c>
      <c r="X395" s="5">
        <f t="shared" si="146"/>
        <v>2.1335647944472225</v>
      </c>
      <c r="Y395" s="5">
        <f t="shared" si="146"/>
        <v>-6.7797220788469756</v>
      </c>
      <c r="Z395" s="5">
        <f t="shared" si="147"/>
        <v>-23.736338475782468</v>
      </c>
      <c r="AA395">
        <f t="shared" si="148"/>
        <v>0</v>
      </c>
      <c r="AB395">
        <f t="shared" si="162"/>
        <v>0</v>
      </c>
    </row>
    <row r="396" spans="1:28" x14ac:dyDescent="0.2">
      <c r="A396">
        <f t="shared" si="149"/>
        <v>3.6399999999999664</v>
      </c>
      <c r="B396" s="5">
        <f t="shared" si="150"/>
        <v>-130.65977436060464</v>
      </c>
      <c r="C396" s="5">
        <f t="shared" si="151"/>
        <v>302.5569590709859</v>
      </c>
      <c r="D396" s="5">
        <f t="shared" si="152"/>
        <v>54.829870452712662</v>
      </c>
      <c r="E396" s="2">
        <f t="shared" si="153"/>
        <v>329.56439449407509</v>
      </c>
      <c r="F396" s="2">
        <f t="shared" si="154"/>
        <v>-23.35718941257096</v>
      </c>
      <c r="G396" s="3">
        <f t="shared" si="155"/>
        <v>-30.993407493246014</v>
      </c>
      <c r="H396" s="3">
        <f t="shared" si="156"/>
        <v>61.783291601302743</v>
      </c>
      <c r="I396" s="3">
        <f t="shared" si="157"/>
        <v>-35.801679395707467</v>
      </c>
      <c r="J396" s="2">
        <f t="shared" si="158"/>
        <v>77.842961638718691</v>
      </c>
      <c r="K396" s="2">
        <f t="shared" si="136"/>
        <v>77.842961638718691</v>
      </c>
      <c r="L396" s="5">
        <f t="shared" si="137"/>
        <v>0.31384836983451009</v>
      </c>
      <c r="M396" s="4">
        <f t="shared" si="159"/>
        <v>0.10122721966104459</v>
      </c>
      <c r="N396" s="4">
        <f t="shared" si="138"/>
        <v>0.15945132576030757</v>
      </c>
      <c r="O396" s="4">
        <f t="shared" si="139"/>
        <v>0</v>
      </c>
      <c r="P396" s="4">
        <f t="shared" si="140"/>
        <v>0</v>
      </c>
      <c r="Q396" s="5">
        <f t="shared" si="141"/>
        <v>4.0253342032130108</v>
      </c>
      <c r="R396" s="5">
        <f t="shared" si="142"/>
        <v>-8.0242353772815278</v>
      </c>
      <c r="S396" s="5">
        <f t="shared" si="160"/>
        <v>4.6498186633855143</v>
      </c>
      <c r="T396" s="6">
        <f t="shared" si="161"/>
        <v>621.75069976389784</v>
      </c>
      <c r="U396" s="5">
        <f t="shared" si="143"/>
        <v>-1.8917082550378927</v>
      </c>
      <c r="V396" s="5">
        <f t="shared" si="144"/>
        <v>1.2635336564984319</v>
      </c>
      <c r="W396" s="5">
        <f t="shared" si="145"/>
        <v>3.8181380164702317</v>
      </c>
      <c r="X396" s="5">
        <f t="shared" si="146"/>
        <v>2.1336259481751183</v>
      </c>
      <c r="Y396" s="5">
        <f t="shared" si="146"/>
        <v>-6.7607017207830964</v>
      </c>
      <c r="Z396" s="5">
        <f t="shared" si="147"/>
        <v>-23.706043320144254</v>
      </c>
      <c r="AA396">
        <f t="shared" si="148"/>
        <v>0</v>
      </c>
      <c r="AB396">
        <f t="shared" si="162"/>
        <v>0</v>
      </c>
    </row>
    <row r="397" spans="1:28" x14ac:dyDescent="0.2">
      <c r="A397">
        <f t="shared" si="149"/>
        <v>3.6499999999999662</v>
      </c>
      <c r="B397" s="5">
        <f t="shared" si="150"/>
        <v>-130.9696017542397</v>
      </c>
      <c r="C397" s="5">
        <f t="shared" si="151"/>
        <v>303.17445395191288</v>
      </c>
      <c r="D397" s="5">
        <f t="shared" si="152"/>
        <v>54.470668356589577</v>
      </c>
      <c r="E397" s="2">
        <f t="shared" si="153"/>
        <v>330.25412353626211</v>
      </c>
      <c r="F397" s="2">
        <f t="shared" si="154"/>
        <v>-23.364063796543974</v>
      </c>
      <c r="G397" s="3">
        <f t="shared" si="155"/>
        <v>-30.972071233764265</v>
      </c>
      <c r="H397" s="3">
        <f t="shared" si="156"/>
        <v>61.715684584094909</v>
      </c>
      <c r="I397" s="3">
        <f t="shared" si="157"/>
        <v>-36.038739828908909</v>
      </c>
      <c r="J397" s="2">
        <f t="shared" si="158"/>
        <v>77.890215615625578</v>
      </c>
      <c r="K397" s="2">
        <f t="shared" si="136"/>
        <v>77.890215615625578</v>
      </c>
      <c r="L397" s="5">
        <f t="shared" si="137"/>
        <v>0.31384836983451009</v>
      </c>
      <c r="M397" s="4">
        <f t="shared" si="159"/>
        <v>0.10116570656231995</v>
      </c>
      <c r="N397" s="4">
        <f t="shared" si="138"/>
        <v>0.15939026153009736</v>
      </c>
      <c r="O397" s="4">
        <f t="shared" si="139"/>
        <v>0</v>
      </c>
      <c r="P397" s="4">
        <f t="shared" si="140"/>
        <v>0</v>
      </c>
      <c r="Q397" s="5">
        <f t="shared" si="141"/>
        <v>4.0250049777827765</v>
      </c>
      <c r="R397" s="5">
        <f t="shared" si="142"/>
        <v>-8.0203204940150581</v>
      </c>
      <c r="S397" s="5">
        <f t="shared" si="160"/>
        <v>4.6834487144742054</v>
      </c>
      <c r="T397" s="6">
        <f t="shared" si="161"/>
        <v>621.7500780135091</v>
      </c>
      <c r="U397" s="5">
        <f t="shared" si="143"/>
        <v>-1.8912916537429436</v>
      </c>
      <c r="V397" s="5">
        <f t="shared" si="144"/>
        <v>1.2785384929323989</v>
      </c>
      <c r="W397" s="5">
        <f t="shared" si="145"/>
        <v>3.814869743911149</v>
      </c>
      <c r="X397" s="5">
        <f t="shared" si="146"/>
        <v>2.1337133240398329</v>
      </c>
      <c r="Y397" s="5">
        <f t="shared" si="146"/>
        <v>-6.741782001082659</v>
      </c>
      <c r="Z397" s="5">
        <f t="shared" si="147"/>
        <v>-23.675681541614644</v>
      </c>
      <c r="AA397">
        <f t="shared" si="148"/>
        <v>0</v>
      </c>
      <c r="AB397">
        <f t="shared" si="162"/>
        <v>0</v>
      </c>
    </row>
    <row r="398" spans="1:28" x14ac:dyDescent="0.2">
      <c r="A398">
        <f t="shared" si="149"/>
        <v>3.6599999999999659</v>
      </c>
      <c r="B398" s="5">
        <f t="shared" si="150"/>
        <v>-131.27921578091116</v>
      </c>
      <c r="C398" s="5">
        <f t="shared" si="151"/>
        <v>303.79127370865376</v>
      </c>
      <c r="D398" s="5">
        <f t="shared" si="152"/>
        <v>54.109097174223407</v>
      </c>
      <c r="E398" s="2">
        <f t="shared" si="153"/>
        <v>330.94315293956032</v>
      </c>
      <c r="F398" s="2">
        <f t="shared" si="154"/>
        <v>-23.370921982509653</v>
      </c>
      <c r="G398" s="3">
        <f t="shared" si="155"/>
        <v>-30.950734100523867</v>
      </c>
      <c r="H398" s="3">
        <f t="shared" si="156"/>
        <v>61.648266764084084</v>
      </c>
      <c r="I398" s="3">
        <f t="shared" si="157"/>
        <v>-36.275496644325052</v>
      </c>
      <c r="J398" s="2">
        <f t="shared" si="158"/>
        <v>77.93823447557331</v>
      </c>
      <c r="K398" s="2">
        <f t="shared" si="136"/>
        <v>77.93823447557331</v>
      </c>
      <c r="L398" s="5">
        <f t="shared" si="137"/>
        <v>0.31384836983451009</v>
      </c>
      <c r="M398" s="4">
        <f t="shared" si="159"/>
        <v>0.10110327582158754</v>
      </c>
      <c r="N398" s="4">
        <f t="shared" si="138"/>
        <v>0.15932825827006816</v>
      </c>
      <c r="O398" s="4">
        <f t="shared" si="139"/>
        <v>0</v>
      </c>
      <c r="P398" s="4">
        <f t="shared" si="140"/>
        <v>0</v>
      </c>
      <c r="Q398" s="5">
        <f t="shared" si="141"/>
        <v>4.0247117727704147</v>
      </c>
      <c r="R398" s="5">
        <f t="shared" si="142"/>
        <v>-8.0164982261955693</v>
      </c>
      <c r="S398" s="5">
        <f t="shared" si="160"/>
        <v>4.7171229584838041</v>
      </c>
      <c r="T398" s="6">
        <f t="shared" si="161"/>
        <v>621.74945626374188</v>
      </c>
      <c r="U398" s="5">
        <f t="shared" si="143"/>
        <v>-1.8908851649589076</v>
      </c>
      <c r="V398" s="5">
        <f t="shared" si="144"/>
        <v>1.2935363201820504</v>
      </c>
      <c r="W398" s="5">
        <f t="shared" si="145"/>
        <v>3.8116240680749951</v>
      </c>
      <c r="X398" s="5">
        <f t="shared" si="146"/>
        <v>2.1338266078115069</v>
      </c>
      <c r="Y398" s="5">
        <f t="shared" si="146"/>
        <v>-6.7229619060135191</v>
      </c>
      <c r="Z398" s="5">
        <f t="shared" si="147"/>
        <v>-23.645252973441202</v>
      </c>
      <c r="AA398">
        <f t="shared" si="148"/>
        <v>0</v>
      </c>
      <c r="AB398">
        <f t="shared" si="162"/>
        <v>0</v>
      </c>
    </row>
    <row r="399" spans="1:28" x14ac:dyDescent="0.2">
      <c r="A399">
        <f t="shared" si="149"/>
        <v>3.6699999999999657</v>
      </c>
      <c r="B399" s="5">
        <f t="shared" si="150"/>
        <v>-131.588616430586</v>
      </c>
      <c r="C399" s="5">
        <f t="shared" si="151"/>
        <v>304.40742022819933</v>
      </c>
      <c r="D399" s="5">
        <f t="shared" si="152"/>
        <v>53.745159945131491</v>
      </c>
      <c r="E399" s="2">
        <f t="shared" si="153"/>
        <v>331.63148442827838</v>
      </c>
      <c r="F399" s="2">
        <f t="shared" si="154"/>
        <v>-23.377763983984707</v>
      </c>
      <c r="G399" s="3">
        <f t="shared" si="155"/>
        <v>-30.929395834445753</v>
      </c>
      <c r="H399" s="3">
        <f t="shared" si="156"/>
        <v>61.581037145023949</v>
      </c>
      <c r="I399" s="3">
        <f t="shared" si="157"/>
        <v>-36.511949174059467</v>
      </c>
      <c r="J399" s="2">
        <f t="shared" si="158"/>
        <v>77.987012348401649</v>
      </c>
      <c r="K399" s="2">
        <f t="shared" si="136"/>
        <v>77.987012348401649</v>
      </c>
      <c r="L399" s="5">
        <f t="shared" si="137"/>
        <v>0.31384836983451009</v>
      </c>
      <c r="M399" s="4">
        <f t="shared" si="159"/>
        <v>0.10103993857620924</v>
      </c>
      <c r="N399" s="4">
        <f t="shared" si="138"/>
        <v>0.15926532578161562</v>
      </c>
      <c r="O399" s="4">
        <f t="shared" si="139"/>
        <v>0</v>
      </c>
      <c r="P399" s="4">
        <f t="shared" si="140"/>
        <v>0</v>
      </c>
      <c r="Q399" s="5">
        <f t="shared" si="141"/>
        <v>4.0244541696411407</v>
      </c>
      <c r="R399" s="5">
        <f t="shared" si="142"/>
        <v>-8.0127676284291258</v>
      </c>
      <c r="S399" s="5">
        <f t="shared" si="160"/>
        <v>4.7508417843591602</v>
      </c>
      <c r="T399" s="6">
        <f t="shared" si="161"/>
        <v>621.74883451459652</v>
      </c>
      <c r="U399" s="5">
        <f t="shared" si="143"/>
        <v>-1.8904886835830563</v>
      </c>
      <c r="V399" s="5">
        <f t="shared" si="144"/>
        <v>1.3085271986520979</v>
      </c>
      <c r="W399" s="5">
        <f t="shared" si="145"/>
        <v>3.8084007560829307</v>
      </c>
      <c r="X399" s="5">
        <f t="shared" si="146"/>
        <v>2.1339654860580843</v>
      </c>
      <c r="Y399" s="5">
        <f t="shared" si="146"/>
        <v>-6.7042404297770277</v>
      </c>
      <c r="Z399" s="5">
        <f t="shared" si="147"/>
        <v>-23.614757459557907</v>
      </c>
      <c r="AA399">
        <f t="shared" si="148"/>
        <v>0</v>
      </c>
      <c r="AB399">
        <f t="shared" si="162"/>
        <v>0</v>
      </c>
    </row>
    <row r="400" spans="1:28" x14ac:dyDescent="0.2">
      <c r="A400">
        <f t="shared" si="149"/>
        <v>3.6799999999999655</v>
      </c>
      <c r="B400" s="5">
        <f t="shared" si="150"/>
        <v>-131.89780369065616</v>
      </c>
      <c r="C400" s="5">
        <f t="shared" si="151"/>
        <v>305.02289538762813</v>
      </c>
      <c r="D400" s="5">
        <f t="shared" si="152"/>
        <v>53.378859715517919</v>
      </c>
      <c r="E400" s="2">
        <f t="shared" si="153"/>
        <v>332.31911971638164</v>
      </c>
      <c r="F400" s="2">
        <f t="shared" si="154"/>
        <v>-23.384589814297911</v>
      </c>
      <c r="G400" s="3">
        <f t="shared" si="155"/>
        <v>-30.908056179585174</v>
      </c>
      <c r="H400" s="3">
        <f t="shared" si="156"/>
        <v>61.513994740726176</v>
      </c>
      <c r="I400" s="3">
        <f t="shared" si="157"/>
        <v>-36.748096748655044</v>
      </c>
      <c r="J400" s="2">
        <f t="shared" si="158"/>
        <v>78.036543365342581</v>
      </c>
      <c r="K400" s="2">
        <f t="shared" si="136"/>
        <v>78.036543365342581</v>
      </c>
      <c r="L400" s="5">
        <f t="shared" si="137"/>
        <v>0.31384836983451009</v>
      </c>
      <c r="M400" s="4">
        <f t="shared" si="159"/>
        <v>0.10097570596809818</v>
      </c>
      <c r="N400" s="4">
        <f t="shared" si="138"/>
        <v>0.1592014738713701</v>
      </c>
      <c r="O400" s="4">
        <f t="shared" si="139"/>
        <v>0</v>
      </c>
      <c r="P400" s="4">
        <f t="shared" si="140"/>
        <v>0</v>
      </c>
      <c r="Q400" s="5">
        <f t="shared" si="141"/>
        <v>4.0242317510836996</v>
      </c>
      <c r="R400" s="5">
        <f t="shared" si="142"/>
        <v>-8.0091277605199558</v>
      </c>
      <c r="S400" s="5">
        <f t="shared" si="160"/>
        <v>4.7846055691302309</v>
      </c>
      <c r="T400" s="6">
        <f t="shared" si="161"/>
        <v>621.74821276607281</v>
      </c>
      <c r="U400" s="5">
        <f t="shared" si="143"/>
        <v>-1.8901021049244497</v>
      </c>
      <c r="V400" s="5">
        <f t="shared" si="144"/>
        <v>1.3235111860183029</v>
      </c>
      <c r="W400" s="5">
        <f t="shared" si="145"/>
        <v>3.8051995763643749</v>
      </c>
      <c r="X400" s="5">
        <f t="shared" si="146"/>
        <v>2.1341296461592498</v>
      </c>
      <c r="Y400" s="5">
        <f t="shared" si="146"/>
        <v>-6.6856165745016529</v>
      </c>
      <c r="Z400" s="5">
        <f t="shared" si="147"/>
        <v>-23.584194854505395</v>
      </c>
      <c r="AA400">
        <f t="shared" si="148"/>
        <v>0</v>
      </c>
      <c r="AB400">
        <f t="shared" si="162"/>
        <v>0</v>
      </c>
    </row>
    <row r="401" spans="1:28" x14ac:dyDescent="0.2">
      <c r="A401">
        <f t="shared" si="149"/>
        <v>3.6899999999999653</v>
      </c>
      <c r="B401" s="5">
        <f t="shared" si="150"/>
        <v>-132.20677754596969</v>
      </c>
      <c r="C401" s="5">
        <f t="shared" si="151"/>
        <v>305.63770105420667</v>
      </c>
      <c r="D401" s="5">
        <f t="shared" si="152"/>
        <v>53.010199538288646</v>
      </c>
      <c r="E401" s="2">
        <f t="shared" si="153"/>
        <v>333.00606050759814</v>
      </c>
      <c r="F401" s="2">
        <f t="shared" si="154"/>
        <v>-23.391399486592327</v>
      </c>
      <c r="G401" s="3">
        <f t="shared" si="155"/>
        <v>-30.886714883123581</v>
      </c>
      <c r="H401" s="3">
        <f t="shared" si="156"/>
        <v>61.44713857498116</v>
      </c>
      <c r="I401" s="3">
        <f t="shared" si="157"/>
        <v>-36.983938697200095</v>
      </c>
      <c r="J401" s="2">
        <f t="shared" si="158"/>
        <v>78.086821659500018</v>
      </c>
      <c r="K401" s="2">
        <f t="shared" si="136"/>
        <v>78.086821659500018</v>
      </c>
      <c r="L401" s="5">
        <f t="shared" si="137"/>
        <v>0.31384836983451009</v>
      </c>
      <c r="M401" s="4">
        <f t="shared" si="159"/>
        <v>0.10091058914133441</v>
      </c>
      <c r="N401" s="4">
        <f t="shared" si="138"/>
        <v>0.15913671234953658</v>
      </c>
      <c r="O401" s="4">
        <f t="shared" si="139"/>
        <v>0</v>
      </c>
      <c r="P401" s="4">
        <f t="shared" si="140"/>
        <v>0</v>
      </c>
      <c r="Q401" s="5">
        <f t="shared" si="141"/>
        <v>4.0240441010319508</v>
      </c>
      <c r="R401" s="5">
        <f t="shared" si="142"/>
        <v>-8.0055776874817859</v>
      </c>
      <c r="S401" s="5">
        <f t="shared" si="160"/>
        <v>4.8184146779790078</v>
      </c>
      <c r="T401" s="6">
        <f t="shared" si="161"/>
        <v>621.74759101817097</v>
      </c>
      <c r="U401" s="5">
        <f t="shared" si="143"/>
        <v>-1.8897253247116748</v>
      </c>
      <c r="V401" s="5">
        <f t="shared" si="144"/>
        <v>1.3384883372460272</v>
      </c>
      <c r="W401" s="5">
        <f t="shared" si="145"/>
        <v>3.8020202986705054</v>
      </c>
      <c r="X401" s="5">
        <f t="shared" si="146"/>
        <v>2.134318776320276</v>
      </c>
      <c r="Y401" s="5">
        <f t="shared" si="146"/>
        <v>-6.6670893502357584</v>
      </c>
      <c r="Z401" s="5">
        <f t="shared" si="147"/>
        <v>-23.553565023350487</v>
      </c>
      <c r="AA401">
        <f t="shared" si="148"/>
        <v>0</v>
      </c>
      <c r="AB401">
        <f t="shared" si="162"/>
        <v>0</v>
      </c>
    </row>
    <row r="402" spans="1:28" x14ac:dyDescent="0.2">
      <c r="A402">
        <f t="shared" si="149"/>
        <v>3.6999999999999651</v>
      </c>
      <c r="B402" s="5">
        <f t="shared" si="150"/>
        <v>-132.51553797886211</v>
      </c>
      <c r="C402" s="5">
        <f t="shared" si="151"/>
        <v>306.251839085489</v>
      </c>
      <c r="D402" s="5">
        <f t="shared" si="152"/>
        <v>52.639182473065475</v>
      </c>
      <c r="E402" s="2">
        <f t="shared" si="153"/>
        <v>333.69230849552332</v>
      </c>
      <c r="F402" s="2">
        <f t="shared" si="154"/>
        <v>-23.398193013827477</v>
      </c>
      <c r="G402" s="3">
        <f t="shared" si="155"/>
        <v>-30.865371695360377</v>
      </c>
      <c r="H402" s="3">
        <f t="shared" si="156"/>
        <v>61.380467681478805</v>
      </c>
      <c r="I402" s="3">
        <f t="shared" si="157"/>
        <v>-37.219474347433604</v>
      </c>
      <c r="J402" s="2">
        <f t="shared" si="158"/>
        <v>78.137841366325731</v>
      </c>
      <c r="K402" s="2">
        <f t="shared" si="136"/>
        <v>78.137841366325731</v>
      </c>
      <c r="L402" s="5">
        <f t="shared" si="137"/>
        <v>0.31384836983451009</v>
      </c>
      <c r="M402" s="4">
        <f t="shared" si="159"/>
        <v>0.10084459923981326</v>
      </c>
      <c r="N402" s="4">
        <f t="shared" si="138"/>
        <v>0.15907105102825289</v>
      </c>
      <c r="O402" s="4">
        <f t="shared" si="139"/>
        <v>0</v>
      </c>
      <c r="P402" s="4">
        <f t="shared" si="140"/>
        <v>0</v>
      </c>
      <c r="Q402" s="5">
        <f t="shared" si="141"/>
        <v>4.0238908046862463</v>
      </c>
      <c r="R402" s="5">
        <f t="shared" si="142"/>
        <v>-8.0021164795488495</v>
      </c>
      <c r="S402" s="5">
        <f t="shared" si="160"/>
        <v>4.852269464307355</v>
      </c>
      <c r="T402" s="6">
        <f t="shared" si="161"/>
        <v>621.74696927089087</v>
      </c>
      <c r="U402" s="5">
        <f t="shared" si="143"/>
        <v>-1.8893582391004375</v>
      </c>
      <c r="V402" s="5">
        <f t="shared" si="144"/>
        <v>1.3534587046091946</v>
      </c>
      <c r="W402" s="5">
        <f t="shared" si="145"/>
        <v>3.7988626940873709</v>
      </c>
      <c r="X402" s="5">
        <f t="shared" si="146"/>
        <v>2.1345325655858085</v>
      </c>
      <c r="Y402" s="5">
        <f t="shared" si="146"/>
        <v>-6.6486577749396547</v>
      </c>
      <c r="Z402" s="5">
        <f t="shared" si="147"/>
        <v>-23.522867841605276</v>
      </c>
      <c r="AA402">
        <f t="shared" si="148"/>
        <v>0</v>
      </c>
      <c r="AB402">
        <f t="shared" si="162"/>
        <v>0</v>
      </c>
    </row>
    <row r="403" spans="1:28" x14ac:dyDescent="0.2">
      <c r="A403">
        <f t="shared" si="149"/>
        <v>3.7099999999999649</v>
      </c>
      <c r="B403" s="5">
        <f t="shared" si="150"/>
        <v>-132.82408496918745</v>
      </c>
      <c r="C403" s="5">
        <f t="shared" si="151"/>
        <v>306.86531132941502</v>
      </c>
      <c r="D403" s="5">
        <f t="shared" si="152"/>
        <v>52.265811586199057</v>
      </c>
      <c r="E403" s="2">
        <f t="shared" si="153"/>
        <v>334.37786536372397</v>
      </c>
      <c r="F403" s="2">
        <f t="shared" si="154"/>
        <v>-23.404970408781537</v>
      </c>
      <c r="G403" s="3">
        <f t="shared" si="155"/>
        <v>-30.844026369704519</v>
      </c>
      <c r="H403" s="3">
        <f t="shared" si="156"/>
        <v>61.313981103729411</v>
      </c>
      <c r="I403" s="3">
        <f t="shared" si="157"/>
        <v>-37.454703025849653</v>
      </c>
      <c r="J403" s="2">
        <f t="shared" si="158"/>
        <v>78.18959662409128</v>
      </c>
      <c r="K403" s="2">
        <f t="shared" si="136"/>
        <v>78.18959662409128</v>
      </c>
      <c r="L403" s="5">
        <f t="shared" si="137"/>
        <v>0.31384836983451009</v>
      </c>
      <c r="M403" s="4">
        <f t="shared" si="159"/>
        <v>0.10077774740492774</v>
      </c>
      <c r="N403" s="4">
        <f t="shared" si="138"/>
        <v>0.15900449971996897</v>
      </c>
      <c r="O403" s="4">
        <f t="shared" si="139"/>
        <v>0</v>
      </c>
      <c r="P403" s="4">
        <f t="shared" si="140"/>
        <v>0</v>
      </c>
      <c r="Q403" s="5">
        <f t="shared" si="141"/>
        <v>4.0237714485345784</v>
      </c>
      <c r="R403" s="5">
        <f t="shared" si="142"/>
        <v>-7.9987432121864881</v>
      </c>
      <c r="S403" s="5">
        <f t="shared" si="160"/>
        <v>4.8861702698057732</v>
      </c>
      <c r="T403" s="6">
        <f t="shared" si="161"/>
        <v>621.74634752423242</v>
      </c>
      <c r="U403" s="5">
        <f t="shared" si="143"/>
        <v>-1.8890007446810271</v>
      </c>
      <c r="V403" s="5">
        <f t="shared" si="144"/>
        <v>1.368422337709674</v>
      </c>
      <c r="W403" s="5">
        <f t="shared" si="145"/>
        <v>3.7957265350486704</v>
      </c>
      <c r="X403" s="5">
        <f t="shared" si="146"/>
        <v>2.1347707038535511</v>
      </c>
      <c r="Y403" s="5">
        <f t="shared" si="146"/>
        <v>-6.6303208744768138</v>
      </c>
      <c r="Z403" s="5">
        <f t="shared" si="147"/>
        <v>-23.492103195145557</v>
      </c>
      <c r="AA403">
        <f t="shared" si="148"/>
        <v>0</v>
      </c>
      <c r="AB403">
        <f t="shared" si="162"/>
        <v>0</v>
      </c>
    </row>
    <row r="404" spans="1:28" x14ac:dyDescent="0.2">
      <c r="A404">
        <f t="shared" si="149"/>
        <v>3.7199999999999647</v>
      </c>
      <c r="B404" s="5">
        <f t="shared" si="150"/>
        <v>-133.13241849434931</v>
      </c>
      <c r="C404" s="5">
        <f t="shared" si="151"/>
        <v>307.47811962440858</v>
      </c>
      <c r="D404" s="5">
        <f t="shared" si="152"/>
        <v>51.890089950780805</v>
      </c>
      <c r="E404" s="2">
        <f t="shared" si="153"/>
        <v>335.06273278584217</v>
      </c>
      <c r="F404" s="2">
        <f t="shared" si="154"/>
        <v>-23.411731684053493</v>
      </c>
      <c r="G404" s="3">
        <f t="shared" si="155"/>
        <v>-30.822678662665982</v>
      </c>
      <c r="H404" s="3">
        <f t="shared" si="156"/>
        <v>61.247677894984641</v>
      </c>
      <c r="I404" s="3">
        <f t="shared" si="157"/>
        <v>-37.689624057801112</v>
      </c>
      <c r="J404" s="2">
        <f t="shared" si="158"/>
        <v>78.242081574355723</v>
      </c>
      <c r="K404" s="2">
        <f t="shared" si="136"/>
        <v>78.242081574355723</v>
      </c>
      <c r="L404" s="5">
        <f t="shared" si="137"/>
        <v>0.31384836983451009</v>
      </c>
      <c r="M404" s="4">
        <f t="shared" si="159"/>
        <v>0.10071004477328502</v>
      </c>
      <c r="N404" s="4">
        <f t="shared" si="138"/>
        <v>0.15893706823584575</v>
      </c>
      <c r="O404" s="4">
        <f t="shared" si="139"/>
        <v>0</v>
      </c>
      <c r="P404" s="4">
        <f t="shared" si="140"/>
        <v>0</v>
      </c>
      <c r="Q404" s="5">
        <f t="shared" si="141"/>
        <v>4.023685620373505</v>
      </c>
      <c r="R404" s="5">
        <f t="shared" si="142"/>
        <v>-7.9954569661014059</v>
      </c>
      <c r="S404" s="5">
        <f t="shared" si="160"/>
        <v>4.9201174245230481</v>
      </c>
      <c r="T404" s="6">
        <f t="shared" si="161"/>
        <v>621.74572577819572</v>
      </c>
      <c r="U404" s="5">
        <f t="shared" si="143"/>
        <v>-1.8886527384856369</v>
      </c>
      <c r="V404" s="5">
        <f t="shared" si="144"/>
        <v>1.3833792834970637</v>
      </c>
      <c r="W404" s="5">
        <f t="shared" si="145"/>
        <v>3.7926115953481663</v>
      </c>
      <c r="X404" s="5">
        <f t="shared" si="146"/>
        <v>2.1350328818878683</v>
      </c>
      <c r="Y404" s="5">
        <f t="shared" si="146"/>
        <v>-6.6120776826043421</v>
      </c>
      <c r="Z404" s="5">
        <f t="shared" si="147"/>
        <v>-23.461270980128784</v>
      </c>
      <c r="AA404">
        <f t="shared" si="148"/>
        <v>0</v>
      </c>
      <c r="AB404">
        <f t="shared" si="162"/>
        <v>0</v>
      </c>
    </row>
    <row r="405" spans="1:28" x14ac:dyDescent="0.2">
      <c r="A405">
        <f t="shared" si="149"/>
        <v>3.7299999999999645</v>
      </c>
      <c r="B405" s="5">
        <f t="shared" si="150"/>
        <v>-133.44053852933186</v>
      </c>
      <c r="C405" s="5">
        <f t="shared" si="151"/>
        <v>308.09026579947425</v>
      </c>
      <c r="D405" s="5">
        <f t="shared" si="152"/>
        <v>51.512020646653788</v>
      </c>
      <c r="E405" s="2">
        <f t="shared" si="153"/>
        <v>335.74691242569725</v>
      </c>
      <c r="F405" s="2">
        <f t="shared" si="154"/>
        <v>-23.418476852065336</v>
      </c>
      <c r="G405" s="3">
        <f t="shared" si="155"/>
        <v>-30.801328333847103</v>
      </c>
      <c r="H405" s="3">
        <f t="shared" si="156"/>
        <v>61.181557118158594</v>
      </c>
      <c r="I405" s="3">
        <f t="shared" si="157"/>
        <v>-37.924236767602402</v>
      </c>
      <c r="J405" s="2">
        <f t="shared" si="158"/>
        <v>78.295290362429341</v>
      </c>
      <c r="K405" s="2">
        <f t="shared" si="136"/>
        <v>78.295290362429341</v>
      </c>
      <c r="L405" s="5">
        <f t="shared" si="137"/>
        <v>0.31384836983451009</v>
      </c>
      <c r="M405" s="4">
        <f t="shared" si="159"/>
        <v>0.10064150247445731</v>
      </c>
      <c r="N405" s="4">
        <f t="shared" si="138"/>
        <v>0.15886876638417505</v>
      </c>
      <c r="O405" s="4">
        <f t="shared" si="139"/>
        <v>0</v>
      </c>
      <c r="P405" s="4">
        <f t="shared" si="140"/>
        <v>0</v>
      </c>
      <c r="Q405" s="5">
        <f t="shared" si="141"/>
        <v>4.0236329093288408</v>
      </c>
      <c r="R405" s="5">
        <f t="shared" si="142"/>
        <v>-7.9922568272515173</v>
      </c>
      <c r="S405" s="5">
        <f t="shared" si="160"/>
        <v>4.9541112469367601</v>
      </c>
      <c r="T405" s="6">
        <f t="shared" si="161"/>
        <v>621.74510403278089</v>
      </c>
      <c r="U405" s="5">
        <f t="shared" si="143"/>
        <v>-1.8883141179955496</v>
      </c>
      <c r="V405" s="5">
        <f t="shared" si="144"/>
        <v>1.3983295862888636</v>
      </c>
      <c r="W405" s="5">
        <f t="shared" si="145"/>
        <v>3.7895176501517431</v>
      </c>
      <c r="X405" s="5">
        <f t="shared" si="146"/>
        <v>2.1353187913332912</v>
      </c>
      <c r="Y405" s="5">
        <f t="shared" si="146"/>
        <v>-6.5939272409626533</v>
      </c>
      <c r="Z405" s="5">
        <f t="shared" si="147"/>
        <v>-23.430371102911497</v>
      </c>
      <c r="AA405">
        <f t="shared" si="148"/>
        <v>0</v>
      </c>
      <c r="AB405">
        <f t="shared" si="162"/>
        <v>0</v>
      </c>
    </row>
    <row r="406" spans="1:28" x14ac:dyDescent="0.2">
      <c r="A406">
        <f t="shared" si="149"/>
        <v>3.7399999999999642</v>
      </c>
      <c r="B406" s="5">
        <f t="shared" si="150"/>
        <v>-133.74844504673078</v>
      </c>
      <c r="C406" s="5">
        <f t="shared" si="151"/>
        <v>308.7017516742938</v>
      </c>
      <c r="D406" s="5">
        <f t="shared" si="152"/>
        <v>51.131606760422621</v>
      </c>
      <c r="E406" s="2">
        <f t="shared" si="153"/>
        <v>336.43040593738806</v>
      </c>
      <c r="F406" s="2">
        <f t="shared" si="154"/>
        <v>-23.425205925064162</v>
      </c>
      <c r="G406" s="3">
        <f t="shared" si="155"/>
        <v>-30.779975145933768</v>
      </c>
      <c r="H406" s="3">
        <f t="shared" si="156"/>
        <v>61.115617845748964</v>
      </c>
      <c r="I406" s="3">
        <f t="shared" si="157"/>
        <v>-38.158540478631515</v>
      </c>
      <c r="J406" s="2">
        <f t="shared" si="158"/>
        <v>78.349217137832909</v>
      </c>
      <c r="K406" s="2">
        <f t="shared" si="136"/>
        <v>78.349217137832909</v>
      </c>
      <c r="L406" s="5">
        <f t="shared" si="137"/>
        <v>0.31384836983451009</v>
      </c>
      <c r="M406" s="4">
        <f t="shared" si="159"/>
        <v>0.10057213162876813</v>
      </c>
      <c r="N406" s="4">
        <f t="shared" si="138"/>
        <v>0.1587996039688197</v>
      </c>
      <c r="O406" s="4">
        <f t="shared" si="139"/>
        <v>0</v>
      </c>
      <c r="P406" s="4">
        <f t="shared" si="140"/>
        <v>0</v>
      </c>
      <c r="Q406" s="5">
        <f t="shared" si="141"/>
        <v>4.0236129058761092</v>
      </c>
      <c r="R406" s="5">
        <f t="shared" si="142"/>
        <v>-7.9891418868554052</v>
      </c>
      <c r="S406" s="5">
        <f t="shared" si="160"/>
        <v>4.9881520440246572</v>
      </c>
      <c r="T406" s="6">
        <f t="shared" si="161"/>
        <v>621.74448228798769</v>
      </c>
      <c r="U406" s="5">
        <f t="shared" si="143"/>
        <v>-1.8879847811481689</v>
      </c>
      <c r="V406" s="5">
        <f t="shared" si="144"/>
        <v>1.4132732877910235</v>
      </c>
      <c r="W406" s="5">
        <f t="shared" si="145"/>
        <v>3.7864444760090814</v>
      </c>
      <c r="X406" s="5">
        <f t="shared" si="146"/>
        <v>2.1356281247279405</v>
      </c>
      <c r="Y406" s="5">
        <f t="shared" si="146"/>
        <v>-6.5758685990643819</v>
      </c>
      <c r="Z406" s="5">
        <f t="shared" si="147"/>
        <v>-23.39940347996626</v>
      </c>
      <c r="AA406">
        <f t="shared" si="148"/>
        <v>0</v>
      </c>
      <c r="AB406">
        <f t="shared" si="162"/>
        <v>0</v>
      </c>
    </row>
    <row r="407" spans="1:28" x14ac:dyDescent="0.2">
      <c r="A407">
        <f t="shared" si="149"/>
        <v>3.749999999999964</v>
      </c>
      <c r="B407" s="5">
        <f t="shared" si="150"/>
        <v>-134.05613801678388</v>
      </c>
      <c r="C407" s="5">
        <f t="shared" si="151"/>
        <v>309.31257905932131</v>
      </c>
      <c r="D407" s="5">
        <f t="shared" si="152"/>
        <v>50.748851385462309</v>
      </c>
      <c r="E407" s="2">
        <f t="shared" si="153"/>
        <v>337.11321496539392</v>
      </c>
      <c r="F407" s="2">
        <f t="shared" si="154"/>
        <v>-23.431918915124339</v>
      </c>
      <c r="G407" s="3">
        <f t="shared" si="155"/>
        <v>-30.75861886468649</v>
      </c>
      <c r="H407" s="3">
        <f t="shared" si="156"/>
        <v>61.04985915975832</v>
      </c>
      <c r="I407" s="3">
        <f t="shared" si="157"/>
        <v>-38.39253451343118</v>
      </c>
      <c r="J407" s="2">
        <f t="shared" si="158"/>
        <v>78.40385605475268</v>
      </c>
      <c r="K407" s="2">
        <f t="shared" si="136"/>
        <v>78.40385605475268</v>
      </c>
      <c r="L407" s="5">
        <f t="shared" si="137"/>
        <v>0.31384836983451009</v>
      </c>
      <c r="M407" s="4">
        <f t="shared" si="159"/>
        <v>0.100501943345114</v>
      </c>
      <c r="N407" s="4">
        <f t="shared" si="138"/>
        <v>0.1587295907876756</v>
      </c>
      <c r="O407" s="4">
        <f t="shared" si="139"/>
        <v>0</v>
      </c>
      <c r="P407" s="4">
        <f t="shared" si="140"/>
        <v>0</v>
      </c>
      <c r="Q407" s="5">
        <f t="shared" si="141"/>
        <v>4.0236252018607548</v>
      </c>
      <c r="R407" s="5">
        <f t="shared" si="142"/>
        <v>-7.9861112414013773</v>
      </c>
      <c r="S407" s="5">
        <f t="shared" si="160"/>
        <v>5.0222401113368411</v>
      </c>
      <c r="T407" s="6">
        <f t="shared" si="161"/>
        <v>621.74386054381625</v>
      </c>
      <c r="U407" s="5">
        <f t="shared" si="143"/>
        <v>-1.8876646263439236</v>
      </c>
      <c r="V407" s="5">
        <f t="shared" si="144"/>
        <v>1.42821042711887</v>
      </c>
      <c r="W407" s="5">
        <f t="shared" si="145"/>
        <v>3.7833918508650028</v>
      </c>
      <c r="X407" s="5">
        <f t="shared" si="146"/>
        <v>2.1359605755168314</v>
      </c>
      <c r="Y407" s="5">
        <f t="shared" si="146"/>
        <v>-6.5579008142825073</v>
      </c>
      <c r="Z407" s="5">
        <f t="shared" si="147"/>
        <v>-23.368368037798156</v>
      </c>
      <c r="AA407">
        <f t="shared" si="148"/>
        <v>0</v>
      </c>
      <c r="AB407">
        <f t="shared" si="162"/>
        <v>0</v>
      </c>
    </row>
    <row r="408" spans="1:28" x14ac:dyDescent="0.2">
      <c r="A408">
        <f t="shared" si="149"/>
        <v>3.7599999999999638</v>
      </c>
      <c r="B408" s="5">
        <f t="shared" si="150"/>
        <v>-134.36361740740196</v>
      </c>
      <c r="C408" s="5">
        <f t="shared" si="151"/>
        <v>309.92274975587821</v>
      </c>
      <c r="D408" s="5">
        <f t="shared" si="152"/>
        <v>50.363757621926112</v>
      </c>
      <c r="E408" s="2">
        <f t="shared" si="153"/>
        <v>337.79534114467504</v>
      </c>
      <c r="F408" s="2">
        <f t="shared" si="154"/>
        <v>-23.438615834149587</v>
      </c>
      <c r="G408" s="3">
        <f t="shared" si="155"/>
        <v>-30.737259258931321</v>
      </c>
      <c r="H408" s="3">
        <f t="shared" si="156"/>
        <v>60.984280151615494</v>
      </c>
      <c r="I408" s="3">
        <f t="shared" si="157"/>
        <v>-38.626218193809159</v>
      </c>
      <c r="J408" s="2">
        <f t="shared" si="158"/>
        <v>78.459201272490901</v>
      </c>
      <c r="K408" s="2">
        <f t="shared" si="136"/>
        <v>78.459201272490901</v>
      </c>
      <c r="L408" s="5">
        <f t="shared" si="137"/>
        <v>0.31384836983451009</v>
      </c>
      <c r="M408" s="4">
        <f t="shared" si="159"/>
        <v>0.10043094871882201</v>
      </c>
      <c r="N408" s="4">
        <f t="shared" si="138"/>
        <v>0.15865873663115479</v>
      </c>
      <c r="O408" s="4">
        <f t="shared" si="139"/>
        <v>0</v>
      </c>
      <c r="P408" s="4">
        <f t="shared" si="140"/>
        <v>0</v>
      </c>
      <c r="Q408" s="5">
        <f t="shared" si="141"/>
        <v>4.0236693905181111</v>
      </c>
      <c r="R408" s="5">
        <f t="shared" si="142"/>
        <v>-7.9831639926561193</v>
      </c>
      <c r="S408" s="5">
        <f t="shared" si="160"/>
        <v>5.0563757330687684</v>
      </c>
      <c r="T408" s="6">
        <f t="shared" si="161"/>
        <v>621.74323880026657</v>
      </c>
      <c r="U408" s="5">
        <f t="shared" si="143"/>
        <v>-1.8873535524530167</v>
      </c>
      <c r="V408" s="5">
        <f t="shared" si="144"/>
        <v>1.4431410408183791</v>
      </c>
      <c r="W408" s="5">
        <f t="shared" si="145"/>
        <v>3.7803595540704271</v>
      </c>
      <c r="X408" s="5">
        <f t="shared" si="146"/>
        <v>2.1363158380650944</v>
      </c>
      <c r="Y408" s="5">
        <f t="shared" si="146"/>
        <v>-6.5400229518377397</v>
      </c>
      <c r="Z408" s="5">
        <f t="shared" si="147"/>
        <v>-23.337264712860804</v>
      </c>
      <c r="AA408">
        <f t="shared" si="148"/>
        <v>0</v>
      </c>
      <c r="AB408">
        <f t="shared" si="162"/>
        <v>0</v>
      </c>
    </row>
    <row r="409" spans="1:28" x14ac:dyDescent="0.2">
      <c r="A409">
        <f t="shared" si="149"/>
        <v>3.7699999999999636</v>
      </c>
      <c r="B409" s="5">
        <f t="shared" si="150"/>
        <v>-134.67088318419937</v>
      </c>
      <c r="C409" s="5">
        <f t="shared" si="151"/>
        <v>310.53226555624678</v>
      </c>
      <c r="D409" s="5">
        <f t="shared" si="152"/>
        <v>49.976328576752373</v>
      </c>
      <c r="E409" s="2">
        <f t="shared" si="153"/>
        <v>338.47678610077179</v>
      </c>
      <c r="F409" s="2">
        <f t="shared" si="154"/>
        <v>-23.445296693875143</v>
      </c>
      <c r="G409" s="3">
        <f t="shared" si="155"/>
        <v>-30.715896100550669</v>
      </c>
      <c r="H409" s="3">
        <f t="shared" si="156"/>
        <v>60.918879922097119</v>
      </c>
      <c r="I409" s="3">
        <f t="shared" si="157"/>
        <v>-38.85959084093777</v>
      </c>
      <c r="J409" s="2">
        <f t="shared" si="158"/>
        <v>78.515246955911735</v>
      </c>
      <c r="K409" s="2">
        <f t="shared" si="136"/>
        <v>78.515246955911735</v>
      </c>
      <c r="L409" s="5">
        <f t="shared" si="137"/>
        <v>0.31384836983451009</v>
      </c>
      <c r="M409" s="4">
        <f t="shared" si="159"/>
        <v>0.10035915882954363</v>
      </c>
      <c r="N409" s="4">
        <f t="shared" si="138"/>
        <v>0.15858705128069009</v>
      </c>
      <c r="O409" s="4">
        <f t="shared" si="139"/>
        <v>0</v>
      </c>
      <c r="P409" s="4">
        <f t="shared" si="140"/>
        <v>0</v>
      </c>
      <c r="Q409" s="5">
        <f t="shared" si="141"/>
        <v>4.0237450664931025</v>
      </c>
      <c r="R409" s="5">
        <f t="shared" si="142"/>
        <v>-7.9802992476729173</v>
      </c>
      <c r="S409" s="5">
        <f t="shared" si="160"/>
        <v>5.090559182135034</v>
      </c>
      <c r="T409" s="6">
        <f t="shared" si="161"/>
        <v>621.74261705733863</v>
      </c>
      <c r="U409" s="5">
        <f t="shared" si="143"/>
        <v>-1.8870514588220304</v>
      </c>
      <c r="V409" s="5">
        <f t="shared" si="144"/>
        <v>1.4580651628877994</v>
      </c>
      <c r="W409" s="5">
        <f t="shared" si="145"/>
        <v>3.7773473663929753</v>
      </c>
      <c r="X409" s="5">
        <f t="shared" si="146"/>
        <v>2.1366936076710719</v>
      </c>
      <c r="Y409" s="5">
        <f t="shared" si="146"/>
        <v>-6.5222340847851177</v>
      </c>
      <c r="Z409" s="5">
        <f t="shared" si="147"/>
        <v>-23.306093451471991</v>
      </c>
      <c r="AA409">
        <f t="shared" si="148"/>
        <v>0</v>
      </c>
      <c r="AB409">
        <f t="shared" si="162"/>
        <v>0</v>
      </c>
    </row>
    <row r="410" spans="1:28" x14ac:dyDescent="0.2">
      <c r="A410">
        <f t="shared" si="149"/>
        <v>3.7799999999999634</v>
      </c>
      <c r="B410" s="5">
        <f t="shared" si="150"/>
        <v>-134.97793531052449</v>
      </c>
      <c r="C410" s="5">
        <f t="shared" si="151"/>
        <v>311.14112824376355</v>
      </c>
      <c r="D410" s="5">
        <f t="shared" si="152"/>
        <v>49.586567363670419</v>
      </c>
      <c r="E410" s="2">
        <f t="shared" si="153"/>
        <v>339.15755144990396</v>
      </c>
      <c r="F410" s="2">
        <f t="shared" si="154"/>
        <v>-23.451961505869793</v>
      </c>
      <c r="G410" s="3">
        <f t="shared" si="155"/>
        <v>-30.694529164473959</v>
      </c>
      <c r="H410" s="3">
        <f t="shared" si="156"/>
        <v>60.853657581249266</v>
      </c>
      <c r="I410" s="3">
        <f t="shared" si="157"/>
        <v>-39.092651775452488</v>
      </c>
      <c r="J410" s="2">
        <f t="shared" si="158"/>
        <v>78.571987275882663</v>
      </c>
      <c r="K410" s="2">
        <f t="shared" si="136"/>
        <v>78.571987275882663</v>
      </c>
      <c r="L410" s="5">
        <f t="shared" si="137"/>
        <v>0.31384836983451009</v>
      </c>
      <c r="M410" s="4">
        <f t="shared" si="159"/>
        <v>0.10028658473918521</v>
      </c>
      <c r="N410" s="4">
        <f t="shared" si="138"/>
        <v>0.15851454450726196</v>
      </c>
      <c r="O410" s="4">
        <f t="shared" si="139"/>
        <v>0</v>
      </c>
      <c r="P410" s="4">
        <f t="shared" si="140"/>
        <v>0</v>
      </c>
      <c r="Q410" s="5">
        <f t="shared" si="141"/>
        <v>4.0238518258597145</v>
      </c>
      <c r="R410" s="5">
        <f t="shared" si="142"/>
        <v>-7.9775161187994792</v>
      </c>
      <c r="S410" s="5">
        <f t="shared" si="160"/>
        <v>5.1247907202439205</v>
      </c>
      <c r="T410" s="6">
        <f t="shared" si="161"/>
        <v>621.74199531503257</v>
      </c>
      <c r="U410" s="5">
        <f t="shared" si="143"/>
        <v>-1.8867582452803882</v>
      </c>
      <c r="V410" s="5">
        <f t="shared" si="144"/>
        <v>1.4729828247996062</v>
      </c>
      <c r="W410" s="5">
        <f t="shared" si="145"/>
        <v>3.7743550700272039</v>
      </c>
      <c r="X410" s="5">
        <f t="shared" si="146"/>
        <v>2.1370935805793261</v>
      </c>
      <c r="Y410" s="5">
        <f t="shared" si="146"/>
        <v>-6.5045332939998728</v>
      </c>
      <c r="Z410" s="5">
        <f t="shared" si="147"/>
        <v>-23.274854209728876</v>
      </c>
      <c r="AA410">
        <f t="shared" si="148"/>
        <v>0</v>
      </c>
      <c r="AB410">
        <f t="shared" si="162"/>
        <v>0</v>
      </c>
    </row>
    <row r="411" spans="1:28" x14ac:dyDescent="0.2">
      <c r="A411">
        <f t="shared" si="149"/>
        <v>3.7899999999999632</v>
      </c>
      <c r="B411" s="5">
        <f t="shared" si="150"/>
        <v>-135.28477374749022</v>
      </c>
      <c r="C411" s="5">
        <f t="shared" si="151"/>
        <v>311.74933959291133</v>
      </c>
      <c r="D411" s="5">
        <f t="shared" si="152"/>
        <v>49.194477103205408</v>
      </c>
      <c r="E411" s="2">
        <f t="shared" si="153"/>
        <v>339.8376387990682</v>
      </c>
      <c r="F411" s="2">
        <f t="shared" si="154"/>
        <v>-23.458610281538004</v>
      </c>
      <c r="G411" s="3">
        <f t="shared" si="155"/>
        <v>-30.673158228668164</v>
      </c>
      <c r="H411" s="3">
        <f t="shared" si="156"/>
        <v>60.788612248309263</v>
      </c>
      <c r="I411" s="3">
        <f t="shared" si="157"/>
        <v>-39.325400317549779</v>
      </c>
      <c r="J411" s="2">
        <f t="shared" si="158"/>
        <v>78.629416409711155</v>
      </c>
      <c r="K411" s="2">
        <f t="shared" si="136"/>
        <v>78.629416409711155</v>
      </c>
      <c r="L411" s="5">
        <f t="shared" si="137"/>
        <v>0.31384836983451009</v>
      </c>
      <c r="M411" s="4">
        <f t="shared" si="159"/>
        <v>0.10021323748987512</v>
      </c>
      <c r="N411" s="4">
        <f t="shared" si="138"/>
        <v>0.15844122606994709</v>
      </c>
      <c r="O411" s="4">
        <f t="shared" si="139"/>
        <v>0</v>
      </c>
      <c r="P411" s="4">
        <f t="shared" si="140"/>
        <v>0</v>
      </c>
      <c r="Q411" s="5">
        <f t="shared" si="141"/>
        <v>4.023989266140183</v>
      </c>
      <c r="R411" s="5">
        <f t="shared" si="142"/>
        <v>-7.974813723685318</v>
      </c>
      <c r="S411" s="5">
        <f t="shared" si="160"/>
        <v>5.1590705979726916</v>
      </c>
      <c r="T411" s="6">
        <f t="shared" si="161"/>
        <v>621.74137357334803</v>
      </c>
      <c r="U411" s="5">
        <f t="shared" si="143"/>
        <v>-1.8864738121466686</v>
      </c>
      <c r="V411" s="5">
        <f t="shared" si="144"/>
        <v>1.4878940555227835</v>
      </c>
      <c r="W411" s="5">
        <f t="shared" si="145"/>
        <v>3.7713824486044834</v>
      </c>
      <c r="X411" s="5">
        <f t="shared" si="146"/>
        <v>2.1375154539935144</v>
      </c>
      <c r="Y411" s="5">
        <f t="shared" si="146"/>
        <v>-6.4869196681625345</v>
      </c>
      <c r="Z411" s="5">
        <f t="shared" si="147"/>
        <v>-23.243546953422825</v>
      </c>
      <c r="AA411">
        <f t="shared" si="148"/>
        <v>0</v>
      </c>
      <c r="AB411">
        <f t="shared" si="162"/>
        <v>0</v>
      </c>
    </row>
    <row r="412" spans="1:28" x14ac:dyDescent="0.2">
      <c r="A412">
        <f t="shared" si="149"/>
        <v>3.799999999999963</v>
      </c>
      <c r="B412" s="5">
        <f t="shared" si="150"/>
        <v>-135.59139845400421</v>
      </c>
      <c r="C412" s="5">
        <f t="shared" si="151"/>
        <v>312.35690136941099</v>
      </c>
      <c r="D412" s="5">
        <f t="shared" si="152"/>
        <v>48.800060922682235</v>
      </c>
      <c r="E412" s="2">
        <f t="shared" si="153"/>
        <v>340.51704974613602</v>
      </c>
      <c r="F412" s="2">
        <f t="shared" si="154"/>
        <v>-23.465243032121975</v>
      </c>
      <c r="G412" s="3">
        <f t="shared" si="155"/>
        <v>-30.651783074128229</v>
      </c>
      <c r="H412" s="3">
        <f t="shared" si="156"/>
        <v>60.723743051627636</v>
      </c>
      <c r="I412" s="3">
        <f t="shared" si="157"/>
        <v>-39.557835787084009</v>
      </c>
      <c r="J412" s="2">
        <f t="shared" si="158"/>
        <v>78.687528541576484</v>
      </c>
      <c r="K412" s="2">
        <f t="shared" si="136"/>
        <v>78.687528541576484</v>
      </c>
      <c r="L412" s="5">
        <f t="shared" si="137"/>
        <v>0.31384836983451009</v>
      </c>
      <c r="M412" s="4">
        <f t="shared" si="159"/>
        <v>0.10013912810196847</v>
      </c>
      <c r="N412" s="4">
        <f t="shared" si="138"/>
        <v>0.15836710571448978</v>
      </c>
      <c r="O412" s="4">
        <f t="shared" si="139"/>
        <v>0</v>
      </c>
      <c r="P412" s="4">
        <f t="shared" si="140"/>
        <v>0</v>
      </c>
      <c r="Q412" s="5">
        <f t="shared" si="141"/>
        <v>4.0241569863239244</v>
      </c>
      <c r="R412" s="5">
        <f t="shared" si="142"/>
        <v>-7.9721911852886933</v>
      </c>
      <c r="S412" s="5">
        <f t="shared" si="160"/>
        <v>5.1933990548436029</v>
      </c>
      <c r="T412" s="6">
        <f t="shared" si="161"/>
        <v>621.74075183228535</v>
      </c>
      <c r="U412" s="5">
        <f t="shared" si="143"/>
        <v>-1.886198060234767</v>
      </c>
      <c r="V412" s="5">
        <f t="shared" si="144"/>
        <v>1.5027988815454121</v>
      </c>
      <c r="W412" s="5">
        <f t="shared" si="145"/>
        <v>3.7684292872024998</v>
      </c>
      <c r="X412" s="5">
        <f t="shared" si="146"/>
        <v>2.1379589260891576</v>
      </c>
      <c r="Y412" s="5">
        <f t="shared" si="146"/>
        <v>-6.4693923037432812</v>
      </c>
      <c r="Z412" s="5">
        <f t="shared" si="147"/>
        <v>-23.212171657953895</v>
      </c>
      <c r="AA412">
        <f t="shared" si="148"/>
        <v>0</v>
      </c>
      <c r="AB412">
        <f t="shared" si="162"/>
        <v>0</v>
      </c>
    </row>
    <row r="413" spans="1:28" x14ac:dyDescent="0.2">
      <c r="A413">
        <f t="shared" si="149"/>
        <v>3.8099999999999627</v>
      </c>
      <c r="B413" s="5">
        <f t="shared" si="150"/>
        <v>-135.8978093867992</v>
      </c>
      <c r="C413" s="5">
        <f t="shared" si="151"/>
        <v>312.96381533031206</v>
      </c>
      <c r="D413" s="5">
        <f t="shared" si="152"/>
        <v>48.403321956228496</v>
      </c>
      <c r="E413" s="2">
        <f t="shared" si="153"/>
        <v>341.19578587994971</v>
      </c>
      <c r="F413" s="2">
        <f t="shared" si="154"/>
        <v>-23.471859768703702</v>
      </c>
      <c r="G413" s="3">
        <f t="shared" si="155"/>
        <v>-30.630403484867337</v>
      </c>
      <c r="H413" s="3">
        <f t="shared" si="156"/>
        <v>60.659049128590205</v>
      </c>
      <c r="I413" s="3">
        <f t="shared" si="157"/>
        <v>-39.789957503663551</v>
      </c>
      <c r="J413" s="2">
        <f t="shared" si="158"/>
        <v>78.746317862956886</v>
      </c>
      <c r="K413" s="2">
        <f t="shared" si="136"/>
        <v>78.746317862956886</v>
      </c>
      <c r="L413" s="5">
        <f t="shared" si="137"/>
        <v>0.31384836983451009</v>
      </c>
      <c r="M413" s="4">
        <f t="shared" si="159"/>
        <v>0.10006426757208871</v>
      </c>
      <c r="N413" s="4">
        <f t="shared" si="138"/>
        <v>0.15829219317189519</v>
      </c>
      <c r="O413" s="4">
        <f t="shared" si="139"/>
        <v>0</v>
      </c>
      <c r="P413" s="4">
        <f t="shared" si="140"/>
        <v>0</v>
      </c>
      <c r="Q413" s="5">
        <f t="shared" si="141"/>
        <v>4.0243545868862132</v>
      </c>
      <c r="R413" s="5">
        <f t="shared" si="142"/>
        <v>-7.9696476318831424</v>
      </c>
      <c r="S413" s="5">
        <f t="shared" si="160"/>
        <v>5.2277763194006273</v>
      </c>
      <c r="T413" s="6">
        <f t="shared" si="161"/>
        <v>621.74013009184432</v>
      </c>
      <c r="U413" s="5">
        <f t="shared" si="143"/>
        <v>-1.8859308908599117</v>
      </c>
      <c r="V413" s="5">
        <f t="shared" si="144"/>
        <v>1.5176973268975564</v>
      </c>
      <c r="W413" s="5">
        <f t="shared" si="145"/>
        <v>3.7654953723543994</v>
      </c>
      <c r="X413" s="5">
        <f t="shared" si="146"/>
        <v>2.1384236960263014</v>
      </c>
      <c r="Y413" s="5">
        <f t="shared" si="146"/>
        <v>-6.4519503049855862</v>
      </c>
      <c r="Z413" s="5">
        <f t="shared" si="147"/>
        <v>-23.180728308244973</v>
      </c>
      <c r="AA413">
        <f t="shared" si="148"/>
        <v>0</v>
      </c>
      <c r="AB413">
        <f t="shared" si="162"/>
        <v>0</v>
      </c>
    </row>
    <row r="414" spans="1:28" x14ac:dyDescent="0.2">
      <c r="A414">
        <f t="shared" si="149"/>
        <v>3.8199999999999625</v>
      </c>
      <c r="B414" s="5">
        <f t="shared" si="150"/>
        <v>-136.20400650046307</v>
      </c>
      <c r="C414" s="5">
        <f t="shared" si="151"/>
        <v>313.57008322408268</v>
      </c>
      <c r="D414" s="5">
        <f t="shared" si="152"/>
        <v>48.004263344776454</v>
      </c>
      <c r="E414" s="2">
        <f t="shared" si="153"/>
        <v>341.87384878041831</v>
      </c>
      <c r="F414" s="2">
        <f t="shared" si="154"/>
        <v>-23.478460502207025</v>
      </c>
      <c r="G414" s="3">
        <f t="shared" si="155"/>
        <v>-30.609019247907074</v>
      </c>
      <c r="H414" s="3">
        <f t="shared" si="156"/>
        <v>60.594529625540346</v>
      </c>
      <c r="I414" s="3">
        <f t="shared" si="157"/>
        <v>-40.021764786745997</v>
      </c>
      <c r="J414" s="2">
        <f t="shared" si="158"/>
        <v>78.805778573051697</v>
      </c>
      <c r="K414" s="2">
        <f t="shared" si="136"/>
        <v>78.805778573051697</v>
      </c>
      <c r="L414" s="5">
        <f t="shared" si="137"/>
        <v>0.31384836983451009</v>
      </c>
      <c r="M414" s="4">
        <f t="shared" si="159"/>
        <v>9.9988666871207221E-2</v>
      </c>
      <c r="N414" s="4">
        <f t="shared" si="138"/>
        <v>0.15821649815704586</v>
      </c>
      <c r="O414" s="4">
        <f t="shared" si="139"/>
        <v>0</v>
      </c>
      <c r="P414" s="4">
        <f t="shared" si="140"/>
        <v>0</v>
      </c>
      <c r="Q414" s="5">
        <f t="shared" si="141"/>
        <v>4.0245816698065671</v>
      </c>
      <c r="R414" s="5">
        <f t="shared" si="142"/>
        <v>-7.9671821970635461</v>
      </c>
      <c r="S414" s="5">
        <f t="shared" si="160"/>
        <v>5.2622026092868444</v>
      </c>
      <c r="T414" s="6">
        <f t="shared" si="161"/>
        <v>621.73950835202527</v>
      </c>
      <c r="U414" s="5">
        <f t="shared" si="143"/>
        <v>-1.8856722058445325</v>
      </c>
      <c r="V414" s="5">
        <f t="shared" si="144"/>
        <v>1.5325894131744484</v>
      </c>
      <c r="W414" s="5">
        <f t="shared" si="145"/>
        <v>3.7625804920575754</v>
      </c>
      <c r="X414" s="5">
        <f t="shared" si="146"/>
        <v>2.1389094639620345</v>
      </c>
      <c r="Y414" s="5">
        <f t="shared" si="146"/>
        <v>-6.4345927838890979</v>
      </c>
      <c r="Z414" s="5">
        <f t="shared" si="147"/>
        <v>-23.149216898655581</v>
      </c>
      <c r="AA414">
        <f t="shared" si="148"/>
        <v>0</v>
      </c>
      <c r="AB414">
        <f t="shared" si="162"/>
        <v>0</v>
      </c>
    </row>
    <row r="415" spans="1:28" x14ac:dyDescent="0.2">
      <c r="A415">
        <f t="shared" si="149"/>
        <v>3.8299999999999623</v>
      </c>
      <c r="B415" s="5">
        <f t="shared" si="150"/>
        <v>-136.50998974746895</v>
      </c>
      <c r="C415" s="5">
        <f t="shared" si="151"/>
        <v>314.17570679069888</v>
      </c>
      <c r="D415" s="5">
        <f t="shared" si="152"/>
        <v>47.602888236064068</v>
      </c>
      <c r="E415" s="2">
        <f t="shared" si="153"/>
        <v>342.55124001861282</v>
      </c>
      <c r="F415" s="2">
        <f t="shared" si="154"/>
        <v>-23.485045243399689</v>
      </c>
      <c r="G415" s="3">
        <f t="shared" si="155"/>
        <v>-30.587630153267455</v>
      </c>
      <c r="H415" s="3">
        <f t="shared" si="156"/>
        <v>60.530183697701453</v>
      </c>
      <c r="I415" s="3">
        <f t="shared" si="157"/>
        <v>-40.253256955732553</v>
      </c>
      <c r="J415" s="2">
        <f t="shared" si="158"/>
        <v>78.865904879198524</v>
      </c>
      <c r="K415" s="2">
        <f t="shared" si="136"/>
        <v>78.865904879198524</v>
      </c>
      <c r="L415" s="5">
        <f t="shared" si="137"/>
        <v>0.31384836983451009</v>
      </c>
      <c r="M415" s="4">
        <f t="shared" si="159"/>
        <v>9.9912336942760541E-2</v>
      </c>
      <c r="N415" s="4">
        <f t="shared" si="138"/>
        <v>0.15814003036734064</v>
      </c>
      <c r="O415" s="4">
        <f t="shared" si="139"/>
        <v>0</v>
      </c>
      <c r="P415" s="4">
        <f t="shared" si="140"/>
        <v>0</v>
      </c>
      <c r="Q415" s="5">
        <f t="shared" si="141"/>
        <v>4.0248378385868726</v>
      </c>
      <c r="R415" s="5">
        <f t="shared" si="142"/>
        <v>-7.9647940197517553</v>
      </c>
      <c r="S415" s="5">
        <f t="shared" si="160"/>
        <v>5.2966781313225066</v>
      </c>
      <c r="T415" s="6">
        <f t="shared" si="161"/>
        <v>621.73888661282763</v>
      </c>
      <c r="U415" s="5">
        <f t="shared" si="143"/>
        <v>-1.8854219075239727</v>
      </c>
      <c r="V415" s="5">
        <f t="shared" si="144"/>
        <v>1.547475159559941</v>
      </c>
      <c r="W415" s="5">
        <f t="shared" si="145"/>
        <v>3.7596844357820789</v>
      </c>
      <c r="X415" s="5">
        <f t="shared" si="146"/>
        <v>2.1394159310629002</v>
      </c>
      <c r="Y415" s="5">
        <f t="shared" si="146"/>
        <v>-6.4173188601918145</v>
      </c>
      <c r="Z415" s="5">
        <f t="shared" si="147"/>
        <v>-23.117637432895414</v>
      </c>
      <c r="AA415">
        <f t="shared" si="148"/>
        <v>0</v>
      </c>
      <c r="AB415">
        <f t="shared" si="162"/>
        <v>0</v>
      </c>
    </row>
    <row r="416" spans="1:28" x14ac:dyDescent="0.2">
      <c r="A416">
        <f t="shared" si="149"/>
        <v>3.8399999999999621</v>
      </c>
      <c r="B416" s="5">
        <f t="shared" si="150"/>
        <v>-136.81575907820505</v>
      </c>
      <c r="C416" s="5">
        <f t="shared" si="151"/>
        <v>314.78068776173285</v>
      </c>
      <c r="D416" s="5">
        <f t="shared" si="152"/>
        <v>47.199199784635098</v>
      </c>
      <c r="E416" s="2">
        <f t="shared" si="153"/>
        <v>343.22796115686003</v>
      </c>
      <c r="F416" s="2">
        <f t="shared" si="154"/>
        <v>-23.491614002895343</v>
      </c>
      <c r="G416" s="3">
        <f t="shared" si="155"/>
        <v>-30.566235993956827</v>
      </c>
      <c r="H416" s="3">
        <f t="shared" si="156"/>
        <v>60.466010509099533</v>
      </c>
      <c r="I416" s="3">
        <f t="shared" si="157"/>
        <v>-40.484433330061506</v>
      </c>
      <c r="J416" s="2">
        <f t="shared" si="158"/>
        <v>78.926690997285519</v>
      </c>
      <c r="K416" s="2">
        <f t="shared" ref="K416:K479" si="163">IF(D416&gt;=hwind,SQRT((G416-vxw)^2+(H416-vyw)^2+I416^2),J416)</f>
        <v>78.926690997285519</v>
      </c>
      <c r="L416" s="5">
        <f t="shared" ref="L416:L479" si="164">IF(drag=1,cdfit*(cda+cdb/(1+EXP(-(K416-vel)/dv))),IF(drag=2,cdfit,0))</f>
        <v>0.31384836983451009</v>
      </c>
      <c r="M416" s="4">
        <f t="shared" si="159"/>
        <v>9.9835288700805463E-2</v>
      </c>
      <c r="N416" s="4">
        <f t="shared" ref="N416:N479" si="165">IF(Magnus=1,(IF(M416&lt;0.1,1.5*M416,0.09+0.6*M416)),IF(Magnus=2,1/(2.32+0.4/M416),0))</f>
        <v>0.15806279948135676</v>
      </c>
      <c r="O416" s="4">
        <f t="shared" ref="O416:O479" si="166">IF(D416&gt;=hwind,vxw,0)</f>
        <v>0</v>
      </c>
      <c r="P416" s="4">
        <f t="shared" ref="P416:P479" si="167">IF(E416&gt;=hwind,vxw,0)</f>
        <v>0</v>
      </c>
      <c r="Q416" s="5">
        <f t="shared" ref="Q416:Q479" si="168">-const*$L416*$K416*(G416-O416)</f>
        <v>4.0251226982692305</v>
      </c>
      <c r="R416" s="5">
        <f t="shared" ref="R416:R479" si="169">-const*$L416*$K416*(H416-P416)</f>
        <v>-7.9624822442017731</v>
      </c>
      <c r="S416" s="5">
        <f t="shared" si="160"/>
        <v>5.3312030815837232</v>
      </c>
      <c r="T416" s="6">
        <f t="shared" si="161"/>
        <v>621.73826487425197</v>
      </c>
      <c r="U416" s="5">
        <f t="shared" ref="U416:U479" si="170">const*($N416/omega)*K416*(wy*I416-wz*(H416-P416))</f>
        <v>-1.8851798987520583</v>
      </c>
      <c r="V416" s="5">
        <f t="shared" ref="V416:V479" si="171">const*($N416/omega)*K416*(wz*(G416-O416)-wx*I416)</f>
        <v>1.5623545828502294</v>
      </c>
      <c r="W416" s="5">
        <f t="shared" ref="W416:W479" si="172">const*($N416/omega)*K416*(wx*(H416-P416)-wy*(G416-O416))</f>
        <v>3.7568069944786799</v>
      </c>
      <c r="X416" s="5">
        <f t="shared" ref="X416:Y474" si="173">Q416+U416</f>
        <v>2.139942799517172</v>
      </c>
      <c r="Y416" s="5">
        <f t="shared" si="173"/>
        <v>-6.4001276613515437</v>
      </c>
      <c r="Z416" s="5">
        <f t="shared" ref="Z416:Z479" si="174">S416+W416-32.174</f>
        <v>-23.085989923937596</v>
      </c>
      <c r="AA416">
        <f t="shared" ref="AA416:AA479" si="175">IF(($A416-ttarget)*($A417-ttarget)&lt;0,1,0)</f>
        <v>0</v>
      </c>
      <c r="AB416">
        <f t="shared" si="162"/>
        <v>0</v>
      </c>
    </row>
    <row r="417" spans="1:28" x14ac:dyDescent="0.2">
      <c r="A417">
        <f t="shared" ref="A417:A474" si="176">A416+dt</f>
        <v>3.8499999999999619</v>
      </c>
      <c r="B417" s="5">
        <f t="shared" ref="B417:B480" si="177">B416+G416*dt+0.5*X416*dt*dt</f>
        <v>-137.12131444100464</v>
      </c>
      <c r="C417" s="5">
        <f t="shared" ref="C417:C480" si="178">C416+H416*dt+0.5*Y416*dt*dt</f>
        <v>315.3850278604408</v>
      </c>
      <c r="D417" s="5">
        <f t="shared" ref="D417:D480" si="179">D416+I416*dt+0.5*Z416*dt*dt</f>
        <v>46.793201151838282</v>
      </c>
      <c r="E417" s="2">
        <f t="shared" ref="E417:E480" si="180">SQRT(B417^2+C417^2)</f>
        <v>343.90401374883646</v>
      </c>
      <c r="F417" s="2">
        <f t="shared" ref="F417:F480" si="181">ATAN2(C417,B417)*180/PI()</f>
        <v>-23.498166791155594</v>
      </c>
      <c r="G417" s="3">
        <f t="shared" ref="G417:G480" si="182">G416+X416*dt</f>
        <v>-30.544836565961656</v>
      </c>
      <c r="H417" s="3">
        <f t="shared" ref="H417:H480" si="183">H416+Y416*dt</f>
        <v>60.402009232486016</v>
      </c>
      <c r="I417" s="3">
        <f t="shared" ref="I417:I480" si="184">I416+Z416*dt</f>
        <v>-40.715293229300883</v>
      </c>
      <c r="J417" s="2">
        <f t="shared" ref="J417:J480" si="185">SQRT(G417^2+H417^2+I417^2)</f>
        <v>78.988131152158473</v>
      </c>
      <c r="K417" s="2">
        <f t="shared" si="163"/>
        <v>78.988131152158473</v>
      </c>
      <c r="L417" s="5">
        <f t="shared" si="164"/>
        <v>0.31384836983451009</v>
      </c>
      <c r="M417" s="4">
        <f t="shared" ref="M417:M480" si="186">(romega/K417)*EXP(-A417/tau)</f>
        <v>9.9757533028212372E-2</v>
      </c>
      <c r="N417" s="4">
        <f t="shared" si="165"/>
        <v>0.15798481515753482</v>
      </c>
      <c r="O417" s="4">
        <f t="shared" si="166"/>
        <v>0</v>
      </c>
      <c r="P417" s="4">
        <f t="shared" si="167"/>
        <v>0</v>
      </c>
      <c r="Q417" s="5">
        <f t="shared" si="168"/>
        <v>4.025435855453523</v>
      </c>
      <c r="R417" s="5">
        <f t="shared" si="169"/>
        <v>-7.960246020004492</v>
      </c>
      <c r="S417" s="5">
        <f t="shared" ref="S417:S480" si="187">-const*$L417*$K417*I417</f>
        <v>5.3657776454817911</v>
      </c>
      <c r="T417" s="6">
        <f t="shared" ref="T417:T480" si="188">omega*EXP(-A417/tau)*30/PI()</f>
        <v>621.73764313629783</v>
      </c>
      <c r="U417" s="5">
        <f t="shared" si="170"/>
        <v>-1.8849460829065137</v>
      </c>
      <c r="V417" s="5">
        <f t="shared" si="171"/>
        <v>1.5772276974778341</v>
      </c>
      <c r="W417" s="5">
        <f t="shared" si="172"/>
        <v>3.7539479605865615</v>
      </c>
      <c r="X417" s="5">
        <f t="shared" si="173"/>
        <v>2.1404897725470091</v>
      </c>
      <c r="Y417" s="5">
        <f t="shared" si="173"/>
        <v>-6.3830183225266577</v>
      </c>
      <c r="Z417" s="5">
        <f t="shared" si="174"/>
        <v>-23.054274393931646</v>
      </c>
      <c r="AA417">
        <f t="shared" si="175"/>
        <v>0</v>
      </c>
      <c r="AB417">
        <f t="shared" ref="AB417:AB480" si="189">IF($D417*$D418&lt;0,1,0)</f>
        <v>0</v>
      </c>
    </row>
    <row r="418" spans="1:28" x14ac:dyDescent="0.2">
      <c r="A418">
        <f t="shared" si="176"/>
        <v>3.8599999999999617</v>
      </c>
      <c r="B418" s="5">
        <f t="shared" si="177"/>
        <v>-137.42665578217566</v>
      </c>
      <c r="C418" s="5">
        <f t="shared" si="178"/>
        <v>315.9887288018495</v>
      </c>
      <c r="D418" s="5">
        <f t="shared" si="179"/>
        <v>46.384895505825575</v>
      </c>
      <c r="E418" s="2">
        <f t="shared" si="180"/>
        <v>344.57939933966077</v>
      </c>
      <c r="F418" s="2">
        <f t="shared" si="181"/>
        <v>-23.50470361849198</v>
      </c>
      <c r="G418" s="3">
        <f t="shared" si="182"/>
        <v>-30.523431668236185</v>
      </c>
      <c r="H418" s="3">
        <f t="shared" si="183"/>
        <v>60.338179049260752</v>
      </c>
      <c r="I418" s="3">
        <f t="shared" si="184"/>
        <v>-40.9458359732402</v>
      </c>
      <c r="J418" s="2">
        <f t="shared" si="185"/>
        <v>79.050219578022833</v>
      </c>
      <c r="K418" s="2">
        <f t="shared" si="163"/>
        <v>79.050219578022833</v>
      </c>
      <c r="L418" s="5">
        <f t="shared" si="164"/>
        <v>0.31384836983451009</v>
      </c>
      <c r="M418" s="4">
        <f t="shared" si="186"/>
        <v>9.9679080774896706E-2</v>
      </c>
      <c r="N418" s="4">
        <f t="shared" si="165"/>
        <v>0.15790608703288728</v>
      </c>
      <c r="O418" s="4">
        <f t="shared" si="166"/>
        <v>0</v>
      </c>
      <c r="P418" s="4">
        <f t="shared" si="167"/>
        <v>0</v>
      </c>
      <c r="Q418" s="5">
        <f t="shared" si="168"/>
        <v>4.0257769183146905</v>
      </c>
      <c r="R418" s="5">
        <f t="shared" si="169"/>
        <v>-7.958084502091948</v>
      </c>
      <c r="S418" s="5">
        <f t="shared" si="187"/>
        <v>5.4004019978430895</v>
      </c>
      <c r="T418" s="6">
        <f t="shared" si="188"/>
        <v>621.73702139896579</v>
      </c>
      <c r="U418" s="5">
        <f t="shared" si="170"/>
        <v>-1.8847203638942223</v>
      </c>
      <c r="V418" s="5">
        <f t="shared" si="171"/>
        <v>1.5920945155358188</v>
      </c>
      <c r="W418" s="5">
        <f t="shared" si="172"/>
        <v>3.7511071280406552</v>
      </c>
      <c r="X418" s="5">
        <f t="shared" si="173"/>
        <v>2.1410565544204685</v>
      </c>
      <c r="Y418" s="5">
        <f t="shared" si="173"/>
        <v>-6.3659899865561291</v>
      </c>
      <c r="Z418" s="5">
        <f t="shared" si="174"/>
        <v>-23.022490874116254</v>
      </c>
      <c r="AA418">
        <f t="shared" si="175"/>
        <v>0</v>
      </c>
      <c r="AB418">
        <f t="shared" si="189"/>
        <v>0</v>
      </c>
    </row>
    <row r="419" spans="1:28" x14ac:dyDescent="0.2">
      <c r="A419">
        <f t="shared" si="176"/>
        <v>3.8699999999999615</v>
      </c>
      <c r="B419" s="5">
        <f t="shared" si="177"/>
        <v>-137.7317830460303</v>
      </c>
      <c r="C419" s="5">
        <f t="shared" si="178"/>
        <v>316.5917922928428</v>
      </c>
      <c r="D419" s="5">
        <f t="shared" si="179"/>
        <v>45.974286021549467</v>
      </c>
      <c r="E419" s="2">
        <f t="shared" si="180"/>
        <v>345.25411946598592</v>
      </c>
      <c r="F419" s="2">
        <f t="shared" si="181"/>
        <v>-23.511224495067985</v>
      </c>
      <c r="G419" s="3">
        <f t="shared" si="182"/>
        <v>-30.50202110269198</v>
      </c>
      <c r="H419" s="3">
        <f t="shared" si="183"/>
        <v>60.274519149395189</v>
      </c>
      <c r="I419" s="3">
        <f t="shared" si="184"/>
        <v>-41.176060881981364</v>
      </c>
      <c r="J419" s="2">
        <f t="shared" si="185"/>
        <v>79.112950518840535</v>
      </c>
      <c r="K419" s="2">
        <f t="shared" si="163"/>
        <v>79.112950518840535</v>
      </c>
      <c r="L419" s="5">
        <f t="shared" si="164"/>
        <v>0.31384836983451009</v>
      </c>
      <c r="M419" s="4">
        <f t="shared" si="186"/>
        <v>9.9599942756088453E-2</v>
      </c>
      <c r="N419" s="4">
        <f t="shared" si="165"/>
        <v>0.1578266247217297</v>
      </c>
      <c r="O419" s="4">
        <f t="shared" si="166"/>
        <v>0</v>
      </c>
      <c r="P419" s="4">
        <f t="shared" si="167"/>
        <v>0</v>
      </c>
      <c r="Q419" s="5">
        <f t="shared" si="168"/>
        <v>4.0261454966197352</v>
      </c>
      <c r="R419" s="5">
        <f t="shared" si="169"/>
        <v>-7.9559968507411476</v>
      </c>
      <c r="S419" s="5">
        <f t="shared" si="187"/>
        <v>5.4350763029895814</v>
      </c>
      <c r="T419" s="6">
        <f t="shared" si="188"/>
        <v>621.73639966225517</v>
      </c>
      <c r="U419" s="5">
        <f t="shared" si="170"/>
        <v>-1.8845026461563408</v>
      </c>
      <c r="V419" s="5">
        <f t="shared" si="171"/>
        <v>1.6069550468022464</v>
      </c>
      <c r="W419" s="5">
        <f t="shared" si="172"/>
        <v>3.748284292278619</v>
      </c>
      <c r="X419" s="5">
        <f t="shared" si="173"/>
        <v>2.1416428504633944</v>
      </c>
      <c r="Y419" s="5">
        <f t="shared" si="173"/>
        <v>-6.3490418039389009</v>
      </c>
      <c r="Z419" s="5">
        <f t="shared" si="174"/>
        <v>-22.990639404731798</v>
      </c>
      <c r="AA419">
        <f t="shared" si="175"/>
        <v>0</v>
      </c>
      <c r="AB419">
        <f t="shared" si="189"/>
        <v>0</v>
      </c>
    </row>
    <row r="420" spans="1:28" x14ac:dyDescent="0.2">
      <c r="A420">
        <f t="shared" si="176"/>
        <v>3.8799999999999613</v>
      </c>
      <c r="B420" s="5">
        <f t="shared" si="177"/>
        <v>-138.03669617491468</v>
      </c>
      <c r="C420" s="5">
        <f t="shared" si="178"/>
        <v>317.19422003224656</v>
      </c>
      <c r="D420" s="5">
        <f t="shared" si="179"/>
        <v>45.561375880759421</v>
      </c>
      <c r="E420" s="2">
        <f t="shared" si="180"/>
        <v>345.92817565609045</v>
      </c>
      <c r="F420" s="2">
        <f t="shared" si="181"/>
        <v>-23.517729430901017</v>
      </c>
      <c r="G420" s="3">
        <f t="shared" si="182"/>
        <v>-30.480604674187347</v>
      </c>
      <c r="H420" s="3">
        <f t="shared" si="183"/>
        <v>60.211028731355803</v>
      </c>
      <c r="I420" s="3">
        <f t="shared" si="184"/>
        <v>-41.405967276028683</v>
      </c>
      <c r="J420" s="2">
        <f t="shared" si="185"/>
        <v>79.176318228721669</v>
      </c>
      <c r="K420" s="2">
        <f t="shared" si="163"/>
        <v>79.176318228721669</v>
      </c>
      <c r="L420" s="5">
        <f t="shared" si="164"/>
        <v>0.31384836983451009</v>
      </c>
      <c r="M420" s="4">
        <f t="shared" si="186"/>
        <v>9.9520129750640368E-2</v>
      </c>
      <c r="N420" s="4">
        <f t="shared" si="165"/>
        <v>0.15774643781443584</v>
      </c>
      <c r="O420" s="4">
        <f t="shared" si="166"/>
        <v>0</v>
      </c>
      <c r="P420" s="4">
        <f t="shared" si="167"/>
        <v>0</v>
      </c>
      <c r="Q420" s="5">
        <f t="shared" si="168"/>
        <v>4.0265412017444282</v>
      </c>
      <c r="R420" s="5">
        <f t="shared" si="169"/>
        <v>-7.9539822315774158</v>
      </c>
      <c r="S420" s="5">
        <f t="shared" si="187"/>
        <v>5.4698007148198435</v>
      </c>
      <c r="T420" s="6">
        <f t="shared" si="188"/>
        <v>621.73577792616629</v>
      </c>
      <c r="U420" s="5">
        <f t="shared" si="170"/>
        <v>-1.8842928346732626</v>
      </c>
      <c r="V420" s="5">
        <f t="shared" si="171"/>
        <v>1.6218092987648618</v>
      </c>
      <c r="W420" s="5">
        <f t="shared" si="172"/>
        <v>3.7454792502474579</v>
      </c>
      <c r="X420" s="5">
        <f t="shared" si="173"/>
        <v>2.1422483670711658</v>
      </c>
      <c r="Y420" s="5">
        <f t="shared" si="173"/>
        <v>-6.3321729328125542</v>
      </c>
      <c r="Z420" s="5">
        <f t="shared" si="174"/>
        <v>-22.958720034932696</v>
      </c>
      <c r="AA420">
        <f t="shared" si="175"/>
        <v>0</v>
      </c>
      <c r="AB420">
        <f t="shared" si="189"/>
        <v>0</v>
      </c>
    </row>
    <row r="421" spans="1:28" x14ac:dyDescent="0.2">
      <c r="A421">
        <f t="shared" si="176"/>
        <v>3.889999999999961</v>
      </c>
      <c r="B421" s="5">
        <f t="shared" si="177"/>
        <v>-138.34139510923819</v>
      </c>
      <c r="C421" s="5">
        <f t="shared" si="178"/>
        <v>317.79601371091348</v>
      </c>
      <c r="D421" s="5">
        <f t="shared" si="179"/>
        <v>45.146168271997389</v>
      </c>
      <c r="E421" s="2">
        <f t="shared" si="180"/>
        <v>346.60156942996878</v>
      </c>
      <c r="F421" s="2">
        <f t="shared" si="181"/>
        <v>-23.524218435864427</v>
      </c>
      <c r="G421" s="3">
        <f t="shared" si="182"/>
        <v>-30.459182190516636</v>
      </c>
      <c r="H421" s="3">
        <f t="shared" si="183"/>
        <v>60.14770700202768</v>
      </c>
      <c r="I421" s="3">
        <f t="shared" si="184"/>
        <v>-41.635554476378012</v>
      </c>
      <c r="J421" s="2">
        <f t="shared" si="185"/>
        <v>79.240316972310865</v>
      </c>
      <c r="K421" s="2">
        <f t="shared" si="163"/>
        <v>79.240316972310865</v>
      </c>
      <c r="L421" s="5">
        <f t="shared" si="164"/>
        <v>0.31384836983451009</v>
      </c>
      <c r="M421" s="4">
        <f t="shared" si="186"/>
        <v>9.9439652499374115E-2</v>
      </c>
      <c r="N421" s="4">
        <f t="shared" si="165"/>
        <v>0.1576655358762159</v>
      </c>
      <c r="O421" s="4">
        <f t="shared" si="166"/>
        <v>0</v>
      </c>
      <c r="P421" s="4">
        <f t="shared" si="167"/>
        <v>0</v>
      </c>
      <c r="Q421" s="5">
        <f t="shared" si="168"/>
        <v>4.0269636466897332</v>
      </c>
      <c r="R421" s="5">
        <f t="shared" si="169"/>
        <v>-7.9520398155772911</v>
      </c>
      <c r="S421" s="5">
        <f t="shared" si="187"/>
        <v>5.5045753768906556</v>
      </c>
      <c r="T421" s="6">
        <f t="shared" si="188"/>
        <v>621.73515619069929</v>
      </c>
      <c r="U421" s="5">
        <f t="shared" si="170"/>
        <v>-1.8840908349694274</v>
      </c>
      <c r="V421" s="5">
        <f t="shared" si="171"/>
        <v>1.6366572766459786</v>
      </c>
      <c r="W421" s="5">
        <f t="shared" si="172"/>
        <v>3.7426918004097942</v>
      </c>
      <c r="X421" s="5">
        <f t="shared" si="173"/>
        <v>2.1428728117203057</v>
      </c>
      <c r="Y421" s="5">
        <f t="shared" si="173"/>
        <v>-6.3153825389313125</v>
      </c>
      <c r="Z421" s="5">
        <f t="shared" si="174"/>
        <v>-22.926732822699549</v>
      </c>
      <c r="AA421">
        <f t="shared" si="175"/>
        <v>0</v>
      </c>
      <c r="AB421">
        <f t="shared" si="189"/>
        <v>0</v>
      </c>
    </row>
    <row r="422" spans="1:28" x14ac:dyDescent="0.2">
      <c r="A422">
        <f t="shared" si="176"/>
        <v>3.8999999999999608</v>
      </c>
      <c r="B422" s="5">
        <f t="shared" si="177"/>
        <v>-138.64587978750279</v>
      </c>
      <c r="C422" s="5">
        <f t="shared" si="178"/>
        <v>318.39717501180684</v>
      </c>
      <c r="D422" s="5">
        <f t="shared" si="179"/>
        <v>44.728666390592473</v>
      </c>
      <c r="E422" s="2">
        <f t="shared" si="180"/>
        <v>347.27430229942127</v>
      </c>
      <c r="F422" s="2">
        <f t="shared" si="181"/>
        <v>-23.53069151968942</v>
      </c>
      <c r="G422" s="3">
        <f t="shared" si="182"/>
        <v>-30.437753462399431</v>
      </c>
      <c r="H422" s="3">
        <f t="shared" si="183"/>
        <v>60.084553176638366</v>
      </c>
      <c r="I422" s="3">
        <f t="shared" si="184"/>
        <v>-41.864821804605008</v>
      </c>
      <c r="J422" s="2">
        <f t="shared" si="185"/>
        <v>79.304941025168304</v>
      </c>
      <c r="K422" s="2">
        <f t="shared" si="163"/>
        <v>79.304941025168304</v>
      </c>
      <c r="L422" s="5">
        <f t="shared" si="164"/>
        <v>0.31384836983451009</v>
      </c>
      <c r="M422" s="4">
        <f t="shared" si="186"/>
        <v>9.9358521703465097E-2</v>
      </c>
      <c r="N422" s="4">
        <f t="shared" si="165"/>
        <v>0.15758392844591845</v>
      </c>
      <c r="O422" s="4">
        <f t="shared" si="166"/>
        <v>0</v>
      </c>
      <c r="P422" s="4">
        <f t="shared" si="167"/>
        <v>0</v>
      </c>
      <c r="Q422" s="5">
        <f t="shared" si="168"/>
        <v>4.0274124460979346</v>
      </c>
      <c r="R422" s="5">
        <f t="shared" si="169"/>
        <v>-7.9501687790709461</v>
      </c>
      <c r="S422" s="5">
        <f t="shared" si="187"/>
        <v>5.5394004224990852</v>
      </c>
      <c r="T422" s="6">
        <f t="shared" si="188"/>
        <v>621.73453445585392</v>
      </c>
      <c r="U422" s="5">
        <f t="shared" si="170"/>
        <v>-1.8838965531179794</v>
      </c>
      <c r="V422" s="5">
        <f t="shared" si="171"/>
        <v>1.6514989834275697</v>
      </c>
      <c r="W422" s="5">
        <f t="shared" si="172"/>
        <v>3.7399217427497757</v>
      </c>
      <c r="X422" s="5">
        <f t="shared" si="173"/>
        <v>2.1435158929799552</v>
      </c>
      <c r="Y422" s="5">
        <f t="shared" si="173"/>
        <v>-6.2986697956433764</v>
      </c>
      <c r="Z422" s="5">
        <f t="shared" si="174"/>
        <v>-22.894677834751139</v>
      </c>
      <c r="AA422">
        <f t="shared" si="175"/>
        <v>0</v>
      </c>
      <c r="AB422">
        <f t="shared" si="189"/>
        <v>0</v>
      </c>
    </row>
    <row r="423" spans="1:28" x14ac:dyDescent="0.2">
      <c r="A423">
        <f t="shared" si="176"/>
        <v>3.9099999999999606</v>
      </c>
      <c r="B423" s="5">
        <f t="shared" si="177"/>
        <v>-138.95015014633213</v>
      </c>
      <c r="C423" s="5">
        <f t="shared" si="178"/>
        <v>318.99770561008341</v>
      </c>
      <c r="D423" s="5">
        <f t="shared" si="179"/>
        <v>44.308873438654686</v>
      </c>
      <c r="E423" s="2">
        <f t="shared" si="180"/>
        <v>347.9463757681429</v>
      </c>
      <c r="F423" s="2">
        <f t="shared" si="181"/>
        <v>-23.537148691967051</v>
      </c>
      <c r="G423" s="3">
        <f t="shared" si="182"/>
        <v>-30.41631830346963</v>
      </c>
      <c r="H423" s="3">
        <f t="shared" si="183"/>
        <v>60.021566478681933</v>
      </c>
      <c r="I423" s="3">
        <f t="shared" si="184"/>
        <v>-42.093768582952521</v>
      </c>
      <c r="J423" s="2">
        <f t="shared" si="185"/>
        <v>79.370184674145591</v>
      </c>
      <c r="K423" s="2">
        <f t="shared" si="163"/>
        <v>79.370184674145591</v>
      </c>
      <c r="L423" s="5">
        <f t="shared" si="164"/>
        <v>0.31384836983451009</v>
      </c>
      <c r="M423" s="4">
        <f t="shared" si="186"/>
        <v>9.9276748022865346E-2</v>
      </c>
      <c r="N423" s="4">
        <f t="shared" si="165"/>
        <v>0.15750162503485568</v>
      </c>
      <c r="O423" s="4">
        <f t="shared" si="166"/>
        <v>0</v>
      </c>
      <c r="P423" s="4">
        <f t="shared" si="167"/>
        <v>0</v>
      </c>
      <c r="Q423" s="5">
        <f t="shared" si="168"/>
        <v>4.027887216268474</v>
      </c>
      <c r="R423" s="5">
        <f t="shared" si="169"/>
        <v>-7.9483683037441581</v>
      </c>
      <c r="S423" s="5">
        <f t="shared" si="187"/>
        <v>5.574275974765075</v>
      </c>
      <c r="T423" s="6">
        <f t="shared" si="188"/>
        <v>621.7339127216303</v>
      </c>
      <c r="U423" s="5">
        <f t="shared" si="170"/>
        <v>-1.8837098957452809</v>
      </c>
      <c r="V423" s="5">
        <f t="shared" si="171"/>
        <v>1.6663344198765544</v>
      </c>
      <c r="W423" s="5">
        <f t="shared" si="172"/>
        <v>3.7371688787786486</v>
      </c>
      <c r="X423" s="5">
        <f t="shared" si="173"/>
        <v>2.1441773205231929</v>
      </c>
      <c r="Y423" s="5">
        <f t="shared" si="173"/>
        <v>-6.2820338838676033</v>
      </c>
      <c r="Z423" s="5">
        <f t="shared" si="174"/>
        <v>-22.862555146456277</v>
      </c>
      <c r="AA423">
        <f t="shared" si="175"/>
        <v>0</v>
      </c>
      <c r="AB423">
        <f t="shared" si="189"/>
        <v>0</v>
      </c>
    </row>
    <row r="424" spans="1:28" x14ac:dyDescent="0.2">
      <c r="A424">
        <f t="shared" si="176"/>
        <v>3.9199999999999604</v>
      </c>
      <c r="B424" s="5">
        <f t="shared" si="177"/>
        <v>-139.25420612050081</v>
      </c>
      <c r="C424" s="5">
        <f t="shared" si="178"/>
        <v>319.59760717317607</v>
      </c>
      <c r="D424" s="5">
        <f t="shared" si="179"/>
        <v>43.886792625067834</v>
      </c>
      <c r="E424" s="2">
        <f t="shared" si="180"/>
        <v>348.61779133181182</v>
      </c>
      <c r="F424" s="2">
        <f t="shared" si="181"/>
        <v>-23.543589962150143</v>
      </c>
      <c r="G424" s="3">
        <f t="shared" si="182"/>
        <v>-30.394876530264398</v>
      </c>
      <c r="H424" s="3">
        <f t="shared" si="183"/>
        <v>59.958746139843257</v>
      </c>
      <c r="I424" s="3">
        <f t="shared" si="184"/>
        <v>-42.322394134417081</v>
      </c>
      <c r="J424" s="2">
        <f t="shared" si="185"/>
        <v>79.436042217756082</v>
      </c>
      <c r="K424" s="2">
        <f t="shared" si="163"/>
        <v>79.436042217756082</v>
      </c>
      <c r="L424" s="5">
        <f t="shared" si="164"/>
        <v>0.31384836983451009</v>
      </c>
      <c r="M424" s="4">
        <f t="shared" si="186"/>
        <v>9.919434207476481E-2</v>
      </c>
      <c r="N424" s="4">
        <f t="shared" si="165"/>
        <v>0.15741863512565216</v>
      </c>
      <c r="O424" s="4">
        <f t="shared" si="166"/>
        <v>0</v>
      </c>
      <c r="P424" s="4">
        <f t="shared" si="167"/>
        <v>0</v>
      </c>
      <c r="Q424" s="5">
        <f t="shared" si="168"/>
        <v>4.0283875751734932</v>
      </c>
      <c r="R424" s="5">
        <f t="shared" si="169"/>
        <v>-7.9466375766397999</v>
      </c>
      <c r="S424" s="5">
        <f t="shared" si="187"/>
        <v>5.6092021467145017</v>
      </c>
      <c r="T424" s="6">
        <f t="shared" si="188"/>
        <v>621.73329098802856</v>
      </c>
      <c r="U424" s="5">
        <f t="shared" si="170"/>
        <v>-1.8835307700352653</v>
      </c>
      <c r="V424" s="5">
        <f t="shared" si="171"/>
        <v>1.6811635845702522</v>
      </c>
      <c r="W424" s="5">
        <f t="shared" si="172"/>
        <v>3.7344330115399615</v>
      </c>
      <c r="X424" s="5">
        <f t="shared" si="173"/>
        <v>2.144856805138228</v>
      </c>
      <c r="Y424" s="5">
        <f t="shared" si="173"/>
        <v>-6.2654739920695475</v>
      </c>
      <c r="Z424" s="5">
        <f t="shared" si="174"/>
        <v>-22.830364841745535</v>
      </c>
      <c r="AA424">
        <f t="shared" si="175"/>
        <v>0</v>
      </c>
      <c r="AB424">
        <f t="shared" si="189"/>
        <v>0</v>
      </c>
    </row>
    <row r="425" spans="1:28" x14ac:dyDescent="0.2">
      <c r="A425">
        <f t="shared" si="176"/>
        <v>3.9299999999999602</v>
      </c>
      <c r="B425" s="5">
        <f t="shared" si="177"/>
        <v>-139.5580476429632</v>
      </c>
      <c r="C425" s="5">
        <f t="shared" si="178"/>
        <v>320.1968813608749</v>
      </c>
      <c r="D425" s="5">
        <f t="shared" si="179"/>
        <v>43.462427165481579</v>
      </c>
      <c r="E425" s="2">
        <f t="shared" si="180"/>
        <v>349.28855047817666</v>
      </c>
      <c r="F425" s="2">
        <f t="shared" si="181"/>
        <v>-23.55001533955528</v>
      </c>
      <c r="G425" s="3">
        <f t="shared" si="182"/>
        <v>-30.373427962213015</v>
      </c>
      <c r="H425" s="3">
        <f t="shared" si="183"/>
        <v>59.896091399922561</v>
      </c>
      <c r="I425" s="3">
        <f t="shared" si="184"/>
        <v>-42.55069778283454</v>
      </c>
      <c r="J425" s="2">
        <f t="shared" si="185"/>
        <v>79.502507966539909</v>
      </c>
      <c r="K425" s="2">
        <f t="shared" si="163"/>
        <v>79.502507966539909</v>
      </c>
      <c r="L425" s="5">
        <f t="shared" si="164"/>
        <v>0.31384836983451009</v>
      </c>
      <c r="M425" s="4">
        <f t="shared" si="186"/>
        <v>9.9111314432090925E-2</v>
      </c>
      <c r="N425" s="4">
        <f t="shared" si="165"/>
        <v>0.15733496817111756</v>
      </c>
      <c r="O425" s="4">
        <f t="shared" si="166"/>
        <v>0</v>
      </c>
      <c r="P425" s="4">
        <f t="shared" si="167"/>
        <v>0</v>
      </c>
      <c r="Q425" s="5">
        <f t="shared" si="168"/>
        <v>4.0289131424730797</v>
      </c>
      <c r="R425" s="5">
        <f t="shared" si="169"/>
        <v>-7.9449757901588693</v>
      </c>
      <c r="S425" s="5">
        <f t="shared" si="187"/>
        <v>5.6441790413626922</v>
      </c>
      <c r="T425" s="6">
        <f t="shared" si="188"/>
        <v>621.73266925504834</v>
      </c>
      <c r="U425" s="5">
        <f t="shared" si="170"/>
        <v>-1.8833590837336489</v>
      </c>
      <c r="V425" s="5">
        <f t="shared" si="171"/>
        <v>1.6959864739220207</v>
      </c>
      <c r="W425" s="5">
        <f t="shared" si="172"/>
        <v>3.7317139456144437</v>
      </c>
      <c r="X425" s="5">
        <f t="shared" si="173"/>
        <v>2.1455540587394308</v>
      </c>
      <c r="Y425" s="5">
        <f t="shared" si="173"/>
        <v>-6.2489893162368482</v>
      </c>
      <c r="Z425" s="5">
        <f t="shared" si="174"/>
        <v>-22.798107013022864</v>
      </c>
      <c r="AA425">
        <f t="shared" si="175"/>
        <v>0</v>
      </c>
      <c r="AB425">
        <f t="shared" si="189"/>
        <v>0</v>
      </c>
    </row>
    <row r="426" spans="1:28" x14ac:dyDescent="0.2">
      <c r="A426">
        <f t="shared" si="176"/>
        <v>3.93999999999996</v>
      </c>
      <c r="B426" s="5">
        <f t="shared" si="177"/>
        <v>-139.86167464488238</v>
      </c>
      <c r="C426" s="5">
        <f t="shared" si="178"/>
        <v>320.79552982540832</v>
      </c>
      <c r="D426" s="5">
        <f t="shared" si="179"/>
        <v>43.035780282302582</v>
      </c>
      <c r="E426" s="2">
        <f t="shared" si="180"/>
        <v>349.95865468714356</v>
      </c>
      <c r="F426" s="2">
        <f t="shared" si="181"/>
        <v>-23.556424833364662</v>
      </c>
      <c r="G426" s="3">
        <f t="shared" si="182"/>
        <v>-30.351972421625621</v>
      </c>
      <c r="H426" s="3">
        <f t="shared" si="183"/>
        <v>59.833601506760189</v>
      </c>
      <c r="I426" s="3">
        <f t="shared" si="184"/>
        <v>-42.778678852964767</v>
      </c>
      <c r="J426" s="2">
        <f t="shared" si="185"/>
        <v>79.569576243423541</v>
      </c>
      <c r="K426" s="2">
        <f t="shared" si="163"/>
        <v>79.569576243423541</v>
      </c>
      <c r="L426" s="5">
        <f t="shared" si="164"/>
        <v>0.31384836983451009</v>
      </c>
      <c r="M426" s="4">
        <f t="shared" si="186"/>
        <v>9.9027675622046285E-2</v>
      </c>
      <c r="N426" s="4">
        <f t="shared" si="165"/>
        <v>0.15725063359314251</v>
      </c>
      <c r="O426" s="4">
        <f t="shared" si="166"/>
        <v>0</v>
      </c>
      <c r="P426" s="4">
        <f t="shared" si="167"/>
        <v>0</v>
      </c>
      <c r="Q426" s="5">
        <f t="shared" si="168"/>
        <v>4.0294635395302141</v>
      </c>
      <c r="R426" s="5">
        <f t="shared" si="169"/>
        <v>-7.9433821420610435</v>
      </c>
      <c r="S426" s="5">
        <f t="shared" si="187"/>
        <v>5.6792067517983558</v>
      </c>
      <c r="T426" s="6">
        <f t="shared" si="188"/>
        <v>621.73204752268998</v>
      </c>
      <c r="U426" s="5">
        <f t="shared" si="170"/>
        <v>-1.8831947451519893</v>
      </c>
      <c r="V426" s="5">
        <f t="shared" si="171"/>
        <v>1.7108030822070412</v>
      </c>
      <c r="W426" s="5">
        <f t="shared" si="172"/>
        <v>3.7290114871245263</v>
      </c>
      <c r="X426" s="5">
        <f t="shared" si="173"/>
        <v>2.1462687943782246</v>
      </c>
      <c r="Y426" s="5">
        <f t="shared" si="173"/>
        <v>-6.2325790598540021</v>
      </c>
      <c r="Z426" s="5">
        <f t="shared" si="174"/>
        <v>-22.765781761077118</v>
      </c>
      <c r="AA426">
        <f t="shared" si="175"/>
        <v>0</v>
      </c>
      <c r="AB426">
        <f t="shared" si="189"/>
        <v>0</v>
      </c>
    </row>
    <row r="427" spans="1:28" x14ac:dyDescent="0.2">
      <c r="A427">
        <f t="shared" si="176"/>
        <v>3.9499999999999598</v>
      </c>
      <c r="B427" s="5">
        <f t="shared" si="177"/>
        <v>-140.16508705565892</v>
      </c>
      <c r="C427" s="5">
        <f t="shared" si="178"/>
        <v>321.39355421152294</v>
      </c>
      <c r="D427" s="5">
        <f t="shared" si="179"/>
        <v>42.606855204684884</v>
      </c>
      <c r="E427" s="2">
        <f t="shared" si="180"/>
        <v>350.62810543086186</v>
      </c>
      <c r="F427" s="2">
        <f t="shared" si="181"/>
        <v>-23.5628184526281</v>
      </c>
      <c r="G427" s="3">
        <f t="shared" si="182"/>
        <v>-30.33050973368184</v>
      </c>
      <c r="H427" s="3">
        <f t="shared" si="183"/>
        <v>59.771275716161647</v>
      </c>
      <c r="I427" s="3">
        <f t="shared" si="184"/>
        <v>-43.006336670575536</v>
      </c>
      <c r="J427" s="2">
        <f t="shared" si="185"/>
        <v>79.637241384074031</v>
      </c>
      <c r="K427" s="2">
        <f t="shared" si="163"/>
        <v>79.637241384074031</v>
      </c>
      <c r="L427" s="5">
        <f t="shared" si="164"/>
        <v>0.31384836983451009</v>
      </c>
      <c r="M427" s="4">
        <f t="shared" si="186"/>
        <v>9.894343612468412E-2</v>
      </c>
      <c r="N427" s="4">
        <f t="shared" si="165"/>
        <v>0.15716564078161804</v>
      </c>
      <c r="O427" s="4">
        <f t="shared" si="166"/>
        <v>0</v>
      </c>
      <c r="P427" s="4">
        <f t="shared" si="167"/>
        <v>0</v>
      </c>
      <c r="Q427" s="5">
        <f t="shared" si="168"/>
        <v>4.0300383894254184</v>
      </c>
      <c r="R427" s="5">
        <f t="shared" si="169"/>
        <v>-7.9418558354647883</v>
      </c>
      <c r="S427" s="5">
        <f t="shared" si="187"/>
        <v>5.7142853612679607</v>
      </c>
      <c r="T427" s="6">
        <f t="shared" si="188"/>
        <v>621.73142579095338</v>
      </c>
      <c r="U427" s="5">
        <f t="shared" si="170"/>
        <v>-1.8830376631715902</v>
      </c>
      <c r="V427" s="5">
        <f t="shared" si="171"/>
        <v>1.7256134015882592</v>
      </c>
      <c r="W427" s="5">
        <f t="shared" si="172"/>
        <v>3.7263254437385265</v>
      </c>
      <c r="X427" s="5">
        <f t="shared" si="173"/>
        <v>2.147000726253828</v>
      </c>
      <c r="Y427" s="5">
        <f t="shared" si="173"/>
        <v>-6.2162424338765288</v>
      </c>
      <c r="Z427" s="5">
        <f t="shared" si="174"/>
        <v>-22.733389194993514</v>
      </c>
      <c r="AA427">
        <f t="shared" si="175"/>
        <v>0</v>
      </c>
      <c r="AB427">
        <f t="shared" si="189"/>
        <v>0</v>
      </c>
    </row>
    <row r="428" spans="1:28" x14ac:dyDescent="0.2">
      <c r="A428">
        <f t="shared" si="176"/>
        <v>3.9599999999999596</v>
      </c>
      <c r="B428" s="5">
        <f t="shared" si="177"/>
        <v>-140.46828480295943</v>
      </c>
      <c r="C428" s="5">
        <f t="shared" si="178"/>
        <v>321.99095615656285</v>
      </c>
      <c r="D428" s="5">
        <f t="shared" si="179"/>
        <v>42.175655168519384</v>
      </c>
      <c r="E428" s="2">
        <f t="shared" si="180"/>
        <v>351.29690417380976</v>
      </c>
      <c r="F428" s="2">
        <f t="shared" si="181"/>
        <v>-23.569196206264881</v>
      </c>
      <c r="G428" s="3">
        <f t="shared" si="182"/>
        <v>-30.3090397264193</v>
      </c>
      <c r="H428" s="3">
        <f t="shared" si="183"/>
        <v>59.709113291822881</v>
      </c>
      <c r="I428" s="3">
        <f t="shared" si="184"/>
        <v>-43.233670562525468</v>
      </c>
      <c r="J428" s="2">
        <f t="shared" si="185"/>
        <v>79.705497737247612</v>
      </c>
      <c r="K428" s="2">
        <f t="shared" si="163"/>
        <v>79.705497737247612</v>
      </c>
      <c r="L428" s="5">
        <f t="shared" si="164"/>
        <v>0.31384836983451009</v>
      </c>
      <c r="M428" s="4">
        <f t="shared" si="186"/>
        <v>9.8858606371522176E-2</v>
      </c>
      <c r="N428" s="4">
        <f t="shared" si="165"/>
        <v>0.15707999909337916</v>
      </c>
      <c r="O428" s="4">
        <f t="shared" si="166"/>
        <v>0</v>
      </c>
      <c r="P428" s="4">
        <f t="shared" si="167"/>
        <v>0</v>
      </c>
      <c r="Q428" s="5">
        <f t="shared" si="168"/>
        <v>4.0306373169711085</v>
      </c>
      <c r="R428" s="5">
        <f t="shared" si="169"/>
        <v>-7.9403960788469723</v>
      </c>
      <c r="S428" s="5">
        <f t="shared" si="187"/>
        <v>5.7494149432604731</v>
      </c>
      <c r="T428" s="6">
        <f t="shared" si="188"/>
        <v>621.73080405983842</v>
      </c>
      <c r="U428" s="5">
        <f t="shared" si="170"/>
        <v>-1.8828877472472714</v>
      </c>
      <c r="V428" s="5">
        <f t="shared" si="171"/>
        <v>1.7404174221424644</v>
      </c>
      <c r="W428" s="5">
        <f t="shared" si="172"/>
        <v>3.7236556246745036</v>
      </c>
      <c r="X428" s="5">
        <f t="shared" si="173"/>
        <v>2.1477495697238371</v>
      </c>
      <c r="Y428" s="5">
        <f t="shared" si="173"/>
        <v>-6.1999786567045074</v>
      </c>
      <c r="Z428" s="5">
        <f t="shared" si="174"/>
        <v>-22.700929432065024</v>
      </c>
      <c r="AA428">
        <f t="shared" si="175"/>
        <v>0</v>
      </c>
      <c r="AB428">
        <f t="shared" si="189"/>
        <v>0</v>
      </c>
    </row>
    <row r="429" spans="1:28" x14ac:dyDescent="0.2">
      <c r="A429">
        <f t="shared" si="176"/>
        <v>3.9699999999999593</v>
      </c>
      <c r="B429" s="5">
        <f t="shared" si="177"/>
        <v>-140.77126781274512</v>
      </c>
      <c r="C429" s="5">
        <f t="shared" si="178"/>
        <v>322.58773729054826</v>
      </c>
      <c r="D429" s="5">
        <f t="shared" si="179"/>
        <v>41.742183416422527</v>
      </c>
      <c r="E429" s="2">
        <f t="shared" si="180"/>
        <v>351.96505237287892</v>
      </c>
      <c r="F429" s="2">
        <f t="shared" si="181"/>
        <v>-23.575558103065671</v>
      </c>
      <c r="G429" s="3">
        <f t="shared" si="182"/>
        <v>-30.287562230722063</v>
      </c>
      <c r="H429" s="3">
        <f t="shared" si="183"/>
        <v>59.647113505255838</v>
      </c>
      <c r="I429" s="3">
        <f t="shared" si="184"/>
        <v>-43.46067985684612</v>
      </c>
      <c r="J429" s="2">
        <f t="shared" si="185"/>
        <v>79.774339665132956</v>
      </c>
      <c r="K429" s="2">
        <f t="shared" si="163"/>
        <v>79.774339665132956</v>
      </c>
      <c r="L429" s="5">
        <f t="shared" si="164"/>
        <v>0.31384836983451009</v>
      </c>
      <c r="M429" s="4">
        <f t="shared" si="186"/>
        <v>9.8773196744193881E-2</v>
      </c>
      <c r="N429" s="4">
        <f t="shared" si="165"/>
        <v>0.15699371785117094</v>
      </c>
      <c r="O429" s="4">
        <f t="shared" si="166"/>
        <v>0</v>
      </c>
      <c r="P429" s="4">
        <f t="shared" si="167"/>
        <v>0</v>
      </c>
      <c r="Q429" s="5">
        <f t="shared" si="168"/>
        <v>4.0312599487256406</v>
      </c>
      <c r="R429" s="5">
        <f t="shared" si="169"/>
        <v>-7.9390020860420245</v>
      </c>
      <c r="S429" s="5">
        <f t="shared" si="187"/>
        <v>5.7845955615924822</v>
      </c>
      <c r="T429" s="6">
        <f t="shared" si="188"/>
        <v>621.73018232934521</v>
      </c>
      <c r="U429" s="5">
        <f t="shared" si="170"/>
        <v>-1.882744907410971</v>
      </c>
      <c r="V429" s="5">
        <f t="shared" si="171"/>
        <v>1.7552151318864937</v>
      </c>
      <c r="W429" s="5">
        <f t="shared" si="172"/>
        <v>3.7210018407037575</v>
      </c>
      <c r="X429" s="5">
        <f t="shared" si="173"/>
        <v>2.1485150413146696</v>
      </c>
      <c r="Y429" s="5">
        <f t="shared" si="173"/>
        <v>-6.183786954155531</v>
      </c>
      <c r="Z429" s="5">
        <f t="shared" si="174"/>
        <v>-22.668402597703761</v>
      </c>
      <c r="AA429">
        <f t="shared" si="175"/>
        <v>0</v>
      </c>
      <c r="AB429">
        <f t="shared" si="189"/>
        <v>0</v>
      </c>
    </row>
    <row r="430" spans="1:28" x14ac:dyDescent="0.2">
      <c r="A430">
        <f t="shared" si="176"/>
        <v>3.9799999999999591</v>
      </c>
      <c r="B430" s="5">
        <f t="shared" si="177"/>
        <v>-141.07403600930027</v>
      </c>
      <c r="C430" s="5">
        <f t="shared" si="178"/>
        <v>323.18389923625313</v>
      </c>
      <c r="D430" s="5">
        <f t="shared" si="179"/>
        <v>41.306443197724185</v>
      </c>
      <c r="E430" s="2">
        <f t="shared" si="180"/>
        <v>352.63255147745787</v>
      </c>
      <c r="F430" s="2">
        <f t="shared" si="181"/>
        <v>-23.581904151694427</v>
      </c>
      <c r="G430" s="3">
        <f t="shared" si="182"/>
        <v>-30.266077080308918</v>
      </c>
      <c r="H430" s="3">
        <f t="shared" si="183"/>
        <v>59.585275635714282</v>
      </c>
      <c r="I430" s="3">
        <f t="shared" si="184"/>
        <v>-43.687363882823156</v>
      </c>
      <c r="J430" s="2">
        <f t="shared" si="185"/>
        <v>79.843761543688856</v>
      </c>
      <c r="K430" s="2">
        <f t="shared" si="163"/>
        <v>79.843761543688856</v>
      </c>
      <c r="L430" s="5">
        <f t="shared" si="164"/>
        <v>0.31384836983451009</v>
      </c>
      <c r="M430" s="4">
        <f t="shared" si="186"/>
        <v>9.8687217573137365E-2</v>
      </c>
      <c r="N430" s="4">
        <f t="shared" si="165"/>
        <v>0.15690680634263898</v>
      </c>
      <c r="O430" s="4">
        <f t="shared" si="166"/>
        <v>0</v>
      </c>
      <c r="P430" s="4">
        <f t="shared" si="167"/>
        <v>0</v>
      </c>
      <c r="Q430" s="5">
        <f t="shared" si="168"/>
        <v>4.0319059130070594</v>
      </c>
      <c r="R430" s="5">
        <f t="shared" si="169"/>
        <v>-7.9376730762406345</v>
      </c>
      <c r="S430" s="5">
        <f t="shared" si="187"/>
        <v>5.8198272704936844</v>
      </c>
      <c r="T430" s="6">
        <f t="shared" si="188"/>
        <v>621.72956059947376</v>
      </c>
      <c r="U430" s="5">
        <f t="shared" si="170"/>
        <v>-1.8826090542752152</v>
      </c>
      <c r="V430" s="5">
        <f t="shared" si="171"/>
        <v>1.7700065168035548</v>
      </c>
      <c r="W430" s="5">
        <f t="shared" si="172"/>
        <v>3.7183639041540171</v>
      </c>
      <c r="X430" s="5">
        <f t="shared" si="173"/>
        <v>2.1492968587318444</v>
      </c>
      <c r="Y430" s="5">
        <f t="shared" si="173"/>
        <v>-6.1676665594370794</v>
      </c>
      <c r="Z430" s="5">
        <f t="shared" si="174"/>
        <v>-22.635808825352299</v>
      </c>
      <c r="AA430">
        <f t="shared" si="175"/>
        <v>0</v>
      </c>
      <c r="AB430">
        <f t="shared" si="189"/>
        <v>0</v>
      </c>
    </row>
    <row r="431" spans="1:28" x14ac:dyDescent="0.2">
      <c r="A431">
        <f t="shared" si="176"/>
        <v>3.9899999999999589</v>
      </c>
      <c r="B431" s="5">
        <f t="shared" si="177"/>
        <v>-141.37658931526045</v>
      </c>
      <c r="C431" s="5">
        <f t="shared" si="178"/>
        <v>323.77944360928228</v>
      </c>
      <c r="D431" s="5">
        <f t="shared" si="179"/>
        <v>40.868437768454683</v>
      </c>
      <c r="E431" s="2">
        <f t="shared" si="180"/>
        <v>353.29940292951562</v>
      </c>
      <c r="F431" s="2">
        <f t="shared" si="181"/>
        <v>-23.588234360690283</v>
      </c>
      <c r="G431" s="3">
        <f t="shared" si="182"/>
        <v>-30.244584111721601</v>
      </c>
      <c r="H431" s="3">
        <f t="shared" si="183"/>
        <v>59.523598970119913</v>
      </c>
      <c r="I431" s="3">
        <f t="shared" si="184"/>
        <v>-43.913721971076683</v>
      </c>
      <c r="J431" s="2">
        <f t="shared" si="185"/>
        <v>79.913757762976488</v>
      </c>
      <c r="K431" s="2">
        <f t="shared" si="163"/>
        <v>79.913757762976488</v>
      </c>
      <c r="L431" s="5">
        <f t="shared" si="164"/>
        <v>0.31384836983451009</v>
      </c>
      <c r="M431" s="4">
        <f t="shared" si="186"/>
        <v>9.8600679136321825E-2</v>
      </c>
      <c r="N431" s="4">
        <f t="shared" si="165"/>
        <v>0.15681927381934288</v>
      </c>
      <c r="O431" s="4">
        <f t="shared" si="166"/>
        <v>0</v>
      </c>
      <c r="P431" s="4">
        <f t="shared" si="167"/>
        <v>0</v>
      </c>
      <c r="Q431" s="5">
        <f t="shared" si="168"/>
        <v>4.0325748399065455</v>
      </c>
      <c r="R431" s="5">
        <f t="shared" si="169"/>
        <v>-7.93640827398798</v>
      </c>
      <c r="S431" s="5">
        <f t="shared" si="187"/>
        <v>5.8551101146926943</v>
      </c>
      <c r="T431" s="6">
        <f t="shared" si="188"/>
        <v>621.72893887022406</v>
      </c>
      <c r="U431" s="5">
        <f t="shared" si="170"/>
        <v>-1.882480099036439</v>
      </c>
      <c r="V431" s="5">
        <f t="shared" si="171"/>
        <v>1.7847915608696685</v>
      </c>
      <c r="W431" s="5">
        <f t="shared" si="172"/>
        <v>3.7157416289122946</v>
      </c>
      <c r="X431" s="5">
        <f t="shared" si="173"/>
        <v>2.1500947408701068</v>
      </c>
      <c r="Y431" s="5">
        <f t="shared" si="173"/>
        <v>-6.1516167131183117</v>
      </c>
      <c r="Z431" s="5">
        <f t="shared" si="174"/>
        <v>-22.603148256395009</v>
      </c>
      <c r="AA431">
        <f t="shared" si="175"/>
        <v>0</v>
      </c>
      <c r="AB431">
        <f t="shared" si="189"/>
        <v>0</v>
      </c>
    </row>
    <row r="432" spans="1:28" x14ac:dyDescent="0.2">
      <c r="A432">
        <f t="shared" si="176"/>
        <v>3.9999999999999587</v>
      </c>
      <c r="B432" s="5">
        <f t="shared" si="177"/>
        <v>-141.67892765164063</v>
      </c>
      <c r="C432" s="5">
        <f t="shared" si="178"/>
        <v>324.37437201814782</v>
      </c>
      <c r="D432" s="5">
        <f t="shared" si="179"/>
        <v>40.428170391331101</v>
      </c>
      <c r="E432" s="2">
        <f t="shared" si="180"/>
        <v>353.96560816368384</v>
      </c>
      <c r="F432" s="2">
        <f t="shared" si="181"/>
        <v>-23.594548738469395</v>
      </c>
      <c r="G432" s="3">
        <f t="shared" si="182"/>
        <v>-30.2230831643129</v>
      </c>
      <c r="H432" s="3">
        <f t="shared" si="183"/>
        <v>59.462082802988732</v>
      </c>
      <c r="I432" s="3">
        <f t="shared" si="184"/>
        <v>-44.13975345364063</v>
      </c>
      <c r="J432" s="2">
        <f t="shared" si="185"/>
        <v>79.984322727486045</v>
      </c>
      <c r="K432" s="2">
        <f t="shared" si="163"/>
        <v>79.984322727486045</v>
      </c>
      <c r="L432" s="5">
        <f t="shared" si="164"/>
        <v>0.31384836983451009</v>
      </c>
      <c r="M432" s="4">
        <f t="shared" si="186"/>
        <v>9.8513591658011199E-2</v>
      </c>
      <c r="N432" s="4">
        <f t="shared" si="165"/>
        <v>0.15673112949579296</v>
      </c>
      <c r="O432" s="4">
        <f t="shared" si="166"/>
        <v>0</v>
      </c>
      <c r="P432" s="4">
        <f t="shared" si="167"/>
        <v>0</v>
      </c>
      <c r="Q432" s="5">
        <f t="shared" si="168"/>
        <v>4.0332663613015578</v>
      </c>
      <c r="R432" s="5">
        <f t="shared" si="169"/>
        <v>-7.935206909181483</v>
      </c>
      <c r="S432" s="5">
        <f t="shared" si="187"/>
        <v>5.8904441295031695</v>
      </c>
      <c r="T432" s="6">
        <f t="shared" si="188"/>
        <v>621.72831714159599</v>
      </c>
      <c r="U432" s="5">
        <f t="shared" si="170"/>
        <v>-1.8823579534781543</v>
      </c>
      <c r="V432" s="5">
        <f t="shared" si="171"/>
        <v>1.7995702460801917</v>
      </c>
      <c r="W432" s="5">
        <f t="shared" si="172"/>
        <v>3.713134830427403</v>
      </c>
      <c r="X432" s="5">
        <f t="shared" si="173"/>
        <v>2.1509084078234038</v>
      </c>
      <c r="Y432" s="5">
        <f t="shared" si="173"/>
        <v>-6.1356366631012911</v>
      </c>
      <c r="Z432" s="5">
        <f t="shared" si="174"/>
        <v>-22.570421040069427</v>
      </c>
      <c r="AA432">
        <f t="shared" si="175"/>
        <v>0</v>
      </c>
      <c r="AB432">
        <f t="shared" si="189"/>
        <v>0</v>
      </c>
    </row>
    <row r="433" spans="1:28" x14ac:dyDescent="0.2">
      <c r="A433">
        <f t="shared" si="176"/>
        <v>4.0099999999999589</v>
      </c>
      <c r="B433" s="5">
        <f t="shared" si="177"/>
        <v>-141.98105093786339</v>
      </c>
      <c r="C433" s="5">
        <f t="shared" si="178"/>
        <v>324.96868606434452</v>
      </c>
      <c r="D433" s="5">
        <f t="shared" si="179"/>
        <v>39.985644335742691</v>
      </c>
      <c r="E433" s="2">
        <f t="shared" si="180"/>
        <v>354.63116860733868</v>
      </c>
      <c r="F433" s="2">
        <f t="shared" si="181"/>
        <v>-23.600847293326826</v>
      </c>
      <c r="G433" s="3">
        <f t="shared" si="182"/>
        <v>-30.201574080234668</v>
      </c>
      <c r="H433" s="3">
        <f t="shared" si="183"/>
        <v>59.400726436357722</v>
      </c>
      <c r="I433" s="3">
        <f t="shared" si="184"/>
        <v>-44.365457664041323</v>
      </c>
      <c r="J433" s="2">
        <f t="shared" si="185"/>
        <v>80.055450856457938</v>
      </c>
      <c r="K433" s="2">
        <f t="shared" si="163"/>
        <v>80.055450856457938</v>
      </c>
      <c r="L433" s="5">
        <f t="shared" si="164"/>
        <v>0.31384836983451009</v>
      </c>
      <c r="M433" s="4">
        <f t="shared" si="186"/>
        <v>9.8425965307564645E-2</v>
      </c>
      <c r="N433" s="4">
        <f t="shared" si="165"/>
        <v>0.15664238254851057</v>
      </c>
      <c r="O433" s="4">
        <f t="shared" si="166"/>
        <v>0</v>
      </c>
      <c r="P433" s="4">
        <f t="shared" si="167"/>
        <v>0</v>
      </c>
      <c r="Q433" s="5">
        <f t="shared" si="168"/>
        <v>4.0339801108686739</v>
      </c>
      <c r="R433" s="5">
        <f t="shared" si="169"/>
        <v>-7.9340682170681163</v>
      </c>
      <c r="S433" s="5">
        <f t="shared" si="187"/>
        <v>5.9258293409102434</v>
      </c>
      <c r="T433" s="6">
        <f t="shared" si="188"/>
        <v>621.72769541358969</v>
      </c>
      <c r="U433" s="5">
        <f t="shared" si="170"/>
        <v>-1.882242529973982</v>
      </c>
      <c r="V433" s="5">
        <f t="shared" si="171"/>
        <v>1.8143425524764516</v>
      </c>
      <c r="W433" s="5">
        <f t="shared" si="172"/>
        <v>3.7105433257121674</v>
      </c>
      <c r="X433" s="5">
        <f t="shared" si="173"/>
        <v>2.1517375808946921</v>
      </c>
      <c r="Y433" s="5">
        <f t="shared" si="173"/>
        <v>-6.1197256645916642</v>
      </c>
      <c r="Z433" s="5">
        <f t="shared" si="174"/>
        <v>-22.537627333377589</v>
      </c>
      <c r="AA433">
        <f t="shared" si="175"/>
        <v>0</v>
      </c>
      <c r="AB433">
        <f t="shared" si="189"/>
        <v>0</v>
      </c>
    </row>
    <row r="434" spans="1:28" x14ac:dyDescent="0.2">
      <c r="A434">
        <f t="shared" si="176"/>
        <v>4.0199999999999587</v>
      </c>
      <c r="B434" s="5">
        <f t="shared" si="177"/>
        <v>-142.28295909178669</v>
      </c>
      <c r="C434" s="5">
        <f t="shared" si="178"/>
        <v>325.56238734242487</v>
      </c>
      <c r="D434" s="5">
        <f t="shared" si="179"/>
        <v>39.540862877735613</v>
      </c>
      <c r="E434" s="2">
        <f t="shared" si="180"/>
        <v>355.29608568068141</v>
      </c>
      <c r="F434" s="2">
        <f t="shared" si="181"/>
        <v>-23.607130033438398</v>
      </c>
      <c r="G434" s="3">
        <f t="shared" si="182"/>
        <v>-30.18005670442572</v>
      </c>
      <c r="H434" s="3">
        <f t="shared" si="183"/>
        <v>59.339529179711803</v>
      </c>
      <c r="I434" s="3">
        <f t="shared" si="184"/>
        <v>-44.590833937375102</v>
      </c>
      <c r="J434" s="2">
        <f t="shared" si="185"/>
        <v>80.127136584198382</v>
      </c>
      <c r="K434" s="2">
        <f t="shared" si="163"/>
        <v>80.127136584198382</v>
      </c>
      <c r="L434" s="5">
        <f t="shared" si="164"/>
        <v>0.31384836983451009</v>
      </c>
      <c r="M434" s="4">
        <f t="shared" si="186"/>
        <v>9.8337810198274117E-2</v>
      </c>
      <c r="N434" s="4">
        <f t="shared" si="165"/>
        <v>0.15655304211511148</v>
      </c>
      <c r="O434" s="4">
        <f t="shared" si="166"/>
        <v>0</v>
      </c>
      <c r="P434" s="4">
        <f t="shared" si="167"/>
        <v>0</v>
      </c>
      <c r="Q434" s="5">
        <f t="shared" si="168"/>
        <v>4.0347157240961318</v>
      </c>
      <c r="R434" s="5">
        <f t="shared" si="169"/>
        <v>-7.9329914382412428</v>
      </c>
      <c r="S434" s="5">
        <f t="shared" si="187"/>
        <v>5.9612657656572212</v>
      </c>
      <c r="T434" s="6">
        <f t="shared" si="188"/>
        <v>621.72707368620524</v>
      </c>
      <c r="U434" s="5">
        <f t="shared" si="170"/>
        <v>-1.8821337414905348</v>
      </c>
      <c r="V434" s="5">
        <f t="shared" si="171"/>
        <v>1.8291084581724444</v>
      </c>
      <c r="W434" s="5">
        <f t="shared" si="172"/>
        <v>3.7079669333453094</v>
      </c>
      <c r="X434" s="5">
        <f t="shared" si="173"/>
        <v>2.152581982605597</v>
      </c>
      <c r="Y434" s="5">
        <f t="shared" si="173"/>
        <v>-6.1038829800687981</v>
      </c>
      <c r="Z434" s="5">
        <f t="shared" si="174"/>
        <v>-22.504767300997468</v>
      </c>
      <c r="AA434">
        <f t="shared" si="175"/>
        <v>0</v>
      </c>
      <c r="AB434">
        <f t="shared" si="189"/>
        <v>0</v>
      </c>
    </row>
    <row r="435" spans="1:28" x14ac:dyDescent="0.2">
      <c r="A435">
        <f t="shared" si="176"/>
        <v>4.0299999999999585</v>
      </c>
      <c r="B435" s="5">
        <f t="shared" si="177"/>
        <v>-142.58465202973184</v>
      </c>
      <c r="C435" s="5">
        <f t="shared" si="178"/>
        <v>326.15547744007296</v>
      </c>
      <c r="D435" s="5">
        <f t="shared" si="179"/>
        <v>39.093829299996813</v>
      </c>
      <c r="E435" s="2">
        <f t="shared" si="180"/>
        <v>355.96036079681915</v>
      </c>
      <c r="F435" s="2">
        <f t="shared" si="181"/>
        <v>-23.61339696686257</v>
      </c>
      <c r="G435" s="3">
        <f t="shared" si="182"/>
        <v>-30.158530884599664</v>
      </c>
      <c r="H435" s="3">
        <f t="shared" si="183"/>
        <v>59.278490349911117</v>
      </c>
      <c r="I435" s="3">
        <f t="shared" si="184"/>
        <v>-44.815881610385077</v>
      </c>
      <c r="J435" s="2">
        <f t="shared" si="185"/>
        <v>80.199374360389541</v>
      </c>
      <c r="K435" s="2">
        <f t="shared" si="163"/>
        <v>80.199374360389541</v>
      </c>
      <c r="L435" s="5">
        <f t="shared" si="164"/>
        <v>0.31384836983451009</v>
      </c>
      <c r="M435" s="4">
        <f t="shared" si="186"/>
        <v>9.824913638623807E-2</v>
      </c>
      <c r="N435" s="4">
        <f t="shared" si="165"/>
        <v>0.15646311729341203</v>
      </c>
      <c r="O435" s="4">
        <f t="shared" si="166"/>
        <v>0</v>
      </c>
      <c r="P435" s="4">
        <f t="shared" si="167"/>
        <v>0</v>
      </c>
      <c r="Q435" s="5">
        <f t="shared" si="168"/>
        <v>4.0354728382960623</v>
      </c>
      <c r="R435" s="5">
        <f t="shared" si="169"/>
        <v>-7.931975818636996</v>
      </c>
      <c r="S435" s="5">
        <f t="shared" si="187"/>
        <v>5.9967534113325449</v>
      </c>
      <c r="T435" s="6">
        <f t="shared" si="188"/>
        <v>621.72645195944233</v>
      </c>
      <c r="U435" s="5">
        <f t="shared" si="170"/>
        <v>-1.8820315015901543</v>
      </c>
      <c r="V435" s="5">
        <f t="shared" si="171"/>
        <v>1.843867939381608</v>
      </c>
      <c r="W435" s="5">
        <f t="shared" si="172"/>
        <v>3.7054054734730104</v>
      </c>
      <c r="X435" s="5">
        <f t="shared" si="173"/>
        <v>2.153441336705908</v>
      </c>
      <c r="Y435" s="5">
        <f t="shared" si="173"/>
        <v>-6.0881078792553875</v>
      </c>
      <c r="Z435" s="5">
        <f t="shared" si="174"/>
        <v>-22.471841115194444</v>
      </c>
      <c r="AA435">
        <f t="shared" si="175"/>
        <v>0</v>
      </c>
      <c r="AB435">
        <f t="shared" si="189"/>
        <v>0</v>
      </c>
    </row>
    <row r="436" spans="1:28" x14ac:dyDescent="0.2">
      <c r="A436">
        <f t="shared" si="176"/>
        <v>4.0399999999999583</v>
      </c>
      <c r="B436" s="5">
        <f t="shared" si="177"/>
        <v>-142.88612966651101</v>
      </c>
      <c r="C436" s="5">
        <f t="shared" si="178"/>
        <v>326.7479579381781</v>
      </c>
      <c r="D436" s="5">
        <f t="shared" si="179"/>
        <v>38.644546891837201</v>
      </c>
      <c r="E436" s="2">
        <f t="shared" si="180"/>
        <v>356.62399536184381</v>
      </c>
      <c r="F436" s="2">
        <f t="shared" si="181"/>
        <v>-23.619648101542204</v>
      </c>
      <c r="G436" s="3">
        <f t="shared" si="182"/>
        <v>-30.136996471232603</v>
      </c>
      <c r="H436" s="3">
        <f t="shared" si="183"/>
        <v>59.217609271118562</v>
      </c>
      <c r="I436" s="3">
        <f t="shared" si="184"/>
        <v>-45.040600021537024</v>
      </c>
      <c r="J436" s="2">
        <f t="shared" si="185"/>
        <v>80.272158650394061</v>
      </c>
      <c r="K436" s="2">
        <f t="shared" si="163"/>
        <v>80.272158650394061</v>
      </c>
      <c r="L436" s="5">
        <f t="shared" si="164"/>
        <v>0.31384836983451009</v>
      </c>
      <c r="M436" s="4">
        <f t="shared" si="186"/>
        <v>9.8159953869271788E-2</v>
      </c>
      <c r="N436" s="4">
        <f t="shared" si="165"/>
        <v>0.156372617140559</v>
      </c>
      <c r="O436" s="4">
        <f t="shared" si="166"/>
        <v>0</v>
      </c>
      <c r="P436" s="4">
        <f t="shared" si="167"/>
        <v>0</v>
      </c>
      <c r="Q436" s="5">
        <f t="shared" si="168"/>
        <v>4.0362510926164221</v>
      </c>
      <c r="R436" s="5">
        <f t="shared" si="169"/>
        <v>-7.9310206095301998</v>
      </c>
      <c r="S436" s="5">
        <f t="shared" si="187"/>
        <v>6.0322922764569924</v>
      </c>
      <c r="T436" s="6">
        <f t="shared" si="188"/>
        <v>621.72583023330128</v>
      </c>
      <c r="U436" s="5">
        <f t="shared" si="170"/>
        <v>-1.8819357244335184</v>
      </c>
      <c r="V436" s="5">
        <f t="shared" si="171"/>
        <v>1.8586209704436694</v>
      </c>
      <c r="W436" s="5">
        <f t="shared" si="172"/>
        <v>3.7028587678101839</v>
      </c>
      <c r="X436" s="5">
        <f t="shared" si="173"/>
        <v>2.1543153681829037</v>
      </c>
      <c r="Y436" s="5">
        <f t="shared" si="173"/>
        <v>-6.0723996390865302</v>
      </c>
      <c r="Z436" s="5">
        <f t="shared" si="174"/>
        <v>-22.438848955732823</v>
      </c>
      <c r="AA436">
        <f t="shared" si="175"/>
        <v>0</v>
      </c>
      <c r="AB436">
        <f t="shared" si="189"/>
        <v>0</v>
      </c>
    </row>
    <row r="437" spans="1:28" x14ac:dyDescent="0.2">
      <c r="A437">
        <f t="shared" si="176"/>
        <v>4.0499999999999581</v>
      </c>
      <c r="B437" s="5">
        <f t="shared" si="177"/>
        <v>-143.18739191545492</v>
      </c>
      <c r="C437" s="5">
        <f t="shared" si="178"/>
        <v>327.33983041090738</v>
      </c>
      <c r="D437" s="5">
        <f t="shared" si="179"/>
        <v>38.193018949174039</v>
      </c>
      <c r="E437" s="2">
        <f t="shared" si="180"/>
        <v>357.28699077491149</v>
      </c>
      <c r="F437" s="2">
        <f t="shared" si="181"/>
        <v>-23.625883445306467</v>
      </c>
      <c r="G437" s="3">
        <f t="shared" si="182"/>
        <v>-30.115453317550774</v>
      </c>
      <c r="H437" s="3">
        <f t="shared" si="183"/>
        <v>59.156885274727699</v>
      </c>
      <c r="I437" s="3">
        <f t="shared" si="184"/>
        <v>-45.264988511094352</v>
      </c>
      <c r="J437" s="2">
        <f t="shared" si="185"/>
        <v>80.345483935554086</v>
      </c>
      <c r="K437" s="2">
        <f t="shared" si="163"/>
        <v>80.345483935554086</v>
      </c>
      <c r="L437" s="5">
        <f t="shared" si="164"/>
        <v>0.31384836983451009</v>
      </c>
      <c r="M437" s="4">
        <f t="shared" si="186"/>
        <v>9.8070272585853435E-2</v>
      </c>
      <c r="N437" s="4">
        <f t="shared" si="165"/>
        <v>0.15628155067218147</v>
      </c>
      <c r="O437" s="4">
        <f t="shared" si="166"/>
        <v>0</v>
      </c>
      <c r="P437" s="4">
        <f t="shared" si="167"/>
        <v>0</v>
      </c>
      <c r="Q437" s="5">
        <f t="shared" si="168"/>
        <v>4.0370501280526305</v>
      </c>
      <c r="R437" s="5">
        <f t="shared" si="169"/>
        <v>-7.9301250675298451</v>
      </c>
      <c r="S437" s="5">
        <f t="shared" si="187"/>
        <v>6.0678823505711028</v>
      </c>
      <c r="T437" s="6">
        <f t="shared" si="188"/>
        <v>621.72520850778199</v>
      </c>
      <c r="U437" s="5">
        <f t="shared" si="170"/>
        <v>-1.8818463247820916</v>
      </c>
      <c r="V437" s="5">
        <f t="shared" si="171"/>
        <v>1.8733675238515262</v>
      </c>
      <c r="W437" s="5">
        <f t="shared" si="172"/>
        <v>3.7003266396414149</v>
      </c>
      <c r="X437" s="5">
        <f t="shared" si="173"/>
        <v>2.1552038032705392</v>
      </c>
      <c r="Y437" s="5">
        <f t="shared" si="173"/>
        <v>-6.0567575436783194</v>
      </c>
      <c r="Z437" s="5">
        <f t="shared" si="174"/>
        <v>-22.405791009787482</v>
      </c>
      <c r="AA437">
        <f t="shared" si="175"/>
        <v>0</v>
      </c>
      <c r="AB437">
        <f t="shared" si="189"/>
        <v>0</v>
      </c>
    </row>
    <row r="438" spans="1:28" x14ac:dyDescent="0.2">
      <c r="A438">
        <f t="shared" si="176"/>
        <v>4.0599999999999579</v>
      </c>
      <c r="B438" s="5">
        <f t="shared" si="177"/>
        <v>-143.48843868844028</v>
      </c>
      <c r="C438" s="5">
        <f t="shared" si="178"/>
        <v>327.93109642577747</v>
      </c>
      <c r="D438" s="5">
        <f t="shared" si="179"/>
        <v>37.739248774512603</v>
      </c>
      <c r="E438" s="2">
        <f t="shared" si="180"/>
        <v>357.94934842831998</v>
      </c>
      <c r="F438" s="2">
        <f t="shared" si="181"/>
        <v>-23.632103005872619</v>
      </c>
      <c r="G438" s="3">
        <f t="shared" si="182"/>
        <v>-30.093901279518068</v>
      </c>
      <c r="H438" s="3">
        <f t="shared" si="183"/>
        <v>59.096317699290914</v>
      </c>
      <c r="I438" s="3">
        <f t="shared" si="184"/>
        <v>-45.489046421192228</v>
      </c>
      <c r="J438" s="2">
        <f t="shared" si="185"/>
        <v>80.419344713484733</v>
      </c>
      <c r="K438" s="2">
        <f t="shared" si="163"/>
        <v>80.419344713484733</v>
      </c>
      <c r="L438" s="5">
        <f t="shared" si="164"/>
        <v>0.31384836983451009</v>
      </c>
      <c r="M438" s="4">
        <f t="shared" si="186"/>
        <v>9.7980102414105971E-2</v>
      </c>
      <c r="N438" s="4">
        <f t="shared" si="165"/>
        <v>0.15618992686156649</v>
      </c>
      <c r="O438" s="4">
        <f t="shared" si="166"/>
        <v>0</v>
      </c>
      <c r="P438" s="4">
        <f t="shared" si="167"/>
        <v>0</v>
      </c>
      <c r="Q438" s="5">
        <f t="shared" si="168"/>
        <v>4.0378695874588901</v>
      </c>
      <c r="R438" s="5">
        <f t="shared" si="169"/>
        <v>-7.929288454574098</v>
      </c>
      <c r="S438" s="5">
        <f t="shared" si="187"/>
        <v>6.1035236143228033</v>
      </c>
      <c r="T438" s="6">
        <f t="shared" si="188"/>
        <v>621.72458678288422</v>
      </c>
      <c r="U438" s="5">
        <f t="shared" si="170"/>
        <v>-1.8817632180004489</v>
      </c>
      <c r="V438" s="5">
        <f t="shared" si="171"/>
        <v>1.8881075702781882</v>
      </c>
      <c r="W438" s="5">
        <f t="shared" si="172"/>
        <v>3.6978089138216146</v>
      </c>
      <c r="X438" s="5">
        <f t="shared" si="173"/>
        <v>2.156106369458441</v>
      </c>
      <c r="Y438" s="5">
        <f t="shared" si="173"/>
        <v>-6.04118088429591</v>
      </c>
      <c r="Z438" s="5">
        <f t="shared" si="174"/>
        <v>-22.372667471855582</v>
      </c>
      <c r="AA438">
        <f t="shared" si="175"/>
        <v>0</v>
      </c>
      <c r="AB438">
        <f t="shared" si="189"/>
        <v>0</v>
      </c>
    </row>
    <row r="439" spans="1:28" x14ac:dyDescent="0.2">
      <c r="A439">
        <f t="shared" si="176"/>
        <v>4.0699999999999577</v>
      </c>
      <c r="B439" s="5">
        <f t="shared" si="177"/>
        <v>-143.78926989591699</v>
      </c>
      <c r="C439" s="5">
        <f t="shared" si="178"/>
        <v>328.52175754372615</v>
      </c>
      <c r="D439" s="5">
        <f t="shared" si="179"/>
        <v>37.283239676927089</v>
      </c>
      <c r="E439" s="2">
        <f t="shared" si="180"/>
        <v>358.61106970758675</v>
      </c>
      <c r="F439" s="2">
        <f t="shared" si="181"/>
        <v>-23.638306790847821</v>
      </c>
      <c r="G439" s="3">
        <f t="shared" si="182"/>
        <v>-30.072340215823484</v>
      </c>
      <c r="H439" s="3">
        <f t="shared" si="183"/>
        <v>59.035905890447957</v>
      </c>
      <c r="I439" s="3">
        <f t="shared" si="184"/>
        <v>-45.712773095910784</v>
      </c>
      <c r="J439" s="2">
        <f t="shared" si="185"/>
        <v>80.493735498362156</v>
      </c>
      <c r="K439" s="2">
        <f t="shared" si="163"/>
        <v>80.493735498362156</v>
      </c>
      <c r="L439" s="5">
        <f t="shared" si="164"/>
        <v>0.31384836983451009</v>
      </c>
      <c r="M439" s="4">
        <f t="shared" si="186"/>
        <v>9.7889453170814308E-2</v>
      </c>
      <c r="N439" s="4">
        <f t="shared" si="165"/>
        <v>0.15609775463885622</v>
      </c>
      <c r="O439" s="4">
        <f t="shared" si="166"/>
        <v>0</v>
      </c>
      <c r="P439" s="4">
        <f t="shared" si="167"/>
        <v>0</v>
      </c>
      <c r="Q439" s="5">
        <f t="shared" si="168"/>
        <v>4.0387091155592216</v>
      </c>
      <c r="R439" s="5">
        <f t="shared" si="169"/>
        <v>-7.9285100379248794</v>
      </c>
      <c r="S439" s="5">
        <f t="shared" si="187"/>
        <v>6.1392160395552269</v>
      </c>
      <c r="T439" s="6">
        <f t="shared" si="188"/>
        <v>621.72396505860843</v>
      </c>
      <c r="U439" s="5">
        <f t="shared" si="170"/>
        <v>-1.8816863200584557</v>
      </c>
      <c r="V439" s="5">
        <f t="shared" si="171"/>
        <v>1.902841078603748</v>
      </c>
      <c r="W439" s="5">
        <f t="shared" si="172"/>
        <v>3.6953054167763684</v>
      </c>
      <c r="X439" s="5">
        <f t="shared" si="173"/>
        <v>2.1570227955007661</v>
      </c>
      <c r="Y439" s="5">
        <f t="shared" si="173"/>
        <v>-6.0256689593211314</v>
      </c>
      <c r="Z439" s="5">
        <f t="shared" si="174"/>
        <v>-22.339478543668406</v>
      </c>
      <c r="AA439">
        <f t="shared" si="175"/>
        <v>0</v>
      </c>
      <c r="AB439">
        <f t="shared" si="189"/>
        <v>0</v>
      </c>
    </row>
    <row r="440" spans="1:28" x14ac:dyDescent="0.2">
      <c r="A440">
        <f t="shared" si="176"/>
        <v>4.0799999999999574</v>
      </c>
      <c r="B440" s="5">
        <f t="shared" si="177"/>
        <v>-144.08988544693545</v>
      </c>
      <c r="C440" s="5">
        <f t="shared" si="178"/>
        <v>329.11181531918265</v>
      </c>
      <c r="D440" s="5">
        <f t="shared" si="179"/>
        <v>36.824994972040798</v>
      </c>
      <c r="E440" s="2">
        <f t="shared" si="180"/>
        <v>359.27215599152515</v>
      </c>
      <c r="F440" s="2">
        <f t="shared" si="181"/>
        <v>-23.644494807730961</v>
      </c>
      <c r="G440" s="3">
        <f t="shared" si="182"/>
        <v>-30.050769987868478</v>
      </c>
      <c r="H440" s="3">
        <f t="shared" si="183"/>
        <v>58.975649200854747</v>
      </c>
      <c r="I440" s="3">
        <f t="shared" si="184"/>
        <v>-45.936167881347465</v>
      </c>
      <c r="J440" s="2">
        <f t="shared" si="185"/>
        <v>80.56865082120585</v>
      </c>
      <c r="K440" s="2">
        <f t="shared" si="163"/>
        <v>80.56865082120585</v>
      </c>
      <c r="L440" s="5">
        <f t="shared" si="164"/>
        <v>0.31384836983451009</v>
      </c>
      <c r="M440" s="4">
        <f t="shared" si="186"/>
        <v>9.7798334610477641E-2</v>
      </c>
      <c r="N440" s="4">
        <f t="shared" si="165"/>
        <v>0.15600504289026856</v>
      </c>
      <c r="O440" s="4">
        <f t="shared" si="166"/>
        <v>0</v>
      </c>
      <c r="P440" s="4">
        <f t="shared" si="167"/>
        <v>0</v>
      </c>
      <c r="Q440" s="5">
        <f t="shared" si="168"/>
        <v>4.0395683589581859</v>
      </c>
      <c r="R440" s="5">
        <f t="shared" si="169"/>
        <v>-7.9277890901619692</v>
      </c>
      <c r="S440" s="5">
        <f t="shared" si="187"/>
        <v>6.1749595893946863</v>
      </c>
      <c r="T440" s="6">
        <f t="shared" si="188"/>
        <v>621.72334333495417</v>
      </c>
      <c r="U440" s="5">
        <f t="shared" si="170"/>
        <v>-1.8816155475333074</v>
      </c>
      <c r="V440" s="5">
        <f t="shared" si="171"/>
        <v>1.9175680159423754</v>
      </c>
      <c r="W440" s="5">
        <f t="shared" si="172"/>
        <v>3.6928159765019832</v>
      </c>
      <c r="X440" s="5">
        <f t="shared" si="173"/>
        <v>2.1579528114248783</v>
      </c>
      <c r="Y440" s="5">
        <f t="shared" si="173"/>
        <v>-6.0102210742195936</v>
      </c>
      <c r="Z440" s="5">
        <f t="shared" si="174"/>
        <v>-22.306224434103328</v>
      </c>
      <c r="AA440">
        <f t="shared" si="175"/>
        <v>0</v>
      </c>
      <c r="AB440">
        <f t="shared" si="189"/>
        <v>0</v>
      </c>
    </row>
    <row r="441" spans="1:28" x14ac:dyDescent="0.2">
      <c r="A441">
        <f t="shared" si="176"/>
        <v>4.0899999999999572</v>
      </c>
      <c r="B441" s="5">
        <f t="shared" si="177"/>
        <v>-144.39028524917359</v>
      </c>
      <c r="C441" s="5">
        <f t="shared" si="178"/>
        <v>329.70127130013753</v>
      </c>
      <c r="D441" s="5">
        <f t="shared" si="179"/>
        <v>36.364517982005623</v>
      </c>
      <c r="E441" s="2">
        <f t="shared" si="180"/>
        <v>359.93260865232065</v>
      </c>
      <c r="F441" s="2">
        <f t="shared" si="181"/>
        <v>-23.650667063914412</v>
      </c>
      <c r="G441" s="3">
        <f t="shared" si="182"/>
        <v>-30.029190459754229</v>
      </c>
      <c r="H441" s="3">
        <f t="shared" si="183"/>
        <v>58.915546990112553</v>
      </c>
      <c r="I441" s="3">
        <f t="shared" si="184"/>
        <v>-46.159230125688495</v>
      </c>
      <c r="J441" s="2">
        <f t="shared" si="185"/>
        <v>80.644085230155738</v>
      </c>
      <c r="K441" s="2">
        <f t="shared" si="163"/>
        <v>80.644085230155738</v>
      </c>
      <c r="L441" s="5">
        <f t="shared" si="164"/>
        <v>0.31384836983451009</v>
      </c>
      <c r="M441" s="4">
        <f t="shared" si="186"/>
        <v>9.7706756424396413E-2</v>
      </c>
      <c r="N441" s="4">
        <f t="shared" si="165"/>
        <v>0.15591180045733963</v>
      </c>
      <c r="O441" s="4">
        <f t="shared" si="166"/>
        <v>0</v>
      </c>
      <c r="P441" s="4">
        <f t="shared" si="167"/>
        <v>0</v>
      </c>
      <c r="Q441" s="5">
        <f t="shared" si="168"/>
        <v>4.0404469661513147</v>
      </c>
      <c r="R441" s="5">
        <f t="shared" si="169"/>
        <v>-7.9271248891767074</v>
      </c>
      <c r="S441" s="5">
        <f t="shared" si="187"/>
        <v>6.2107542183388214</v>
      </c>
      <c r="T441" s="6">
        <f t="shared" si="188"/>
        <v>621.72272161192166</v>
      </c>
      <c r="U441" s="5">
        <f t="shared" si="170"/>
        <v>-1.8815508176114433</v>
      </c>
      <c r="V441" s="5">
        <f t="shared" si="171"/>
        <v>1.9322883476693424</v>
      </c>
      <c r="W441" s="5">
        <f t="shared" si="172"/>
        <v>3.6903404225652614</v>
      </c>
      <c r="X441" s="5">
        <f t="shared" si="173"/>
        <v>2.1588961485398714</v>
      </c>
      <c r="Y441" s="5">
        <f t="shared" si="173"/>
        <v>-5.9948365415073646</v>
      </c>
      <c r="Z441" s="5">
        <f t="shared" si="174"/>
        <v>-22.272905359095915</v>
      </c>
      <c r="AA441">
        <f t="shared" si="175"/>
        <v>0</v>
      </c>
      <c r="AB441">
        <f t="shared" si="189"/>
        <v>0</v>
      </c>
    </row>
    <row r="442" spans="1:28" x14ac:dyDescent="0.2">
      <c r="A442">
        <f t="shared" si="176"/>
        <v>4.099999999999957</v>
      </c>
      <c r="B442" s="5">
        <f t="shared" si="177"/>
        <v>-144.69046920896369</v>
      </c>
      <c r="C442" s="5">
        <f t="shared" si="178"/>
        <v>330.2901270282116</v>
      </c>
      <c r="D442" s="5">
        <f t="shared" si="179"/>
        <v>35.901812035480781</v>
      </c>
      <c r="E442" s="2">
        <f t="shared" si="180"/>
        <v>360.59242905560598</v>
      </c>
      <c r="F442" s="2">
        <f t="shared" si="181"/>
        <v>-23.656823566685844</v>
      </c>
      <c r="G442" s="3">
        <f t="shared" si="182"/>
        <v>-30.00760149826883</v>
      </c>
      <c r="H442" s="3">
        <f t="shared" si="183"/>
        <v>58.855598624697478</v>
      </c>
      <c r="I442" s="3">
        <f t="shared" si="184"/>
        <v>-46.381959179279455</v>
      </c>
      <c r="J442" s="2">
        <f t="shared" si="185"/>
        <v>80.72003329074353</v>
      </c>
      <c r="K442" s="2">
        <f t="shared" si="163"/>
        <v>80.72003329074353</v>
      </c>
      <c r="L442" s="5">
        <f t="shared" si="164"/>
        <v>0.31384836983451009</v>
      </c>
      <c r="M442" s="4">
        <f t="shared" si="186"/>
        <v>9.7614728239793794E-2</v>
      </c>
      <c r="N442" s="4">
        <f t="shared" si="165"/>
        <v>0.15581803613618853</v>
      </c>
      <c r="O442" s="4">
        <f t="shared" si="166"/>
        <v>0</v>
      </c>
      <c r="P442" s="4">
        <f t="shared" si="167"/>
        <v>0</v>
      </c>
      <c r="Q442" s="5">
        <f t="shared" si="168"/>
        <v>4.0413445875352334</v>
      </c>
      <c r="R442" s="5">
        <f t="shared" si="169"/>
        <v>-7.9265167181652103</v>
      </c>
      <c r="S442" s="5">
        <f t="shared" si="187"/>
        <v>6.2465998723448486</v>
      </c>
      <c r="T442" s="6">
        <f t="shared" si="188"/>
        <v>621.7220998895109</v>
      </c>
      <c r="U442" s="5">
        <f t="shared" si="170"/>
        <v>-1.8814920480903128</v>
      </c>
      <c r="V442" s="5">
        <f t="shared" si="171"/>
        <v>1.9470020374480459</v>
      </c>
      <c r="W442" s="5">
        <f t="shared" si="172"/>
        <v>3.6878785861029573</v>
      </c>
      <c r="X442" s="5">
        <f t="shared" si="173"/>
        <v>2.1598525394449206</v>
      </c>
      <c r="Y442" s="5">
        <f t="shared" si="173"/>
        <v>-5.9795146807171644</v>
      </c>
      <c r="Z442" s="5">
        <f t="shared" si="174"/>
        <v>-22.239521541552193</v>
      </c>
      <c r="AA442">
        <f t="shared" si="175"/>
        <v>0</v>
      </c>
      <c r="AB442">
        <f t="shared" si="189"/>
        <v>0</v>
      </c>
    </row>
    <row r="443" spans="1:28" x14ac:dyDescent="0.2">
      <c r="A443">
        <f t="shared" si="176"/>
        <v>4.1099999999999568</v>
      </c>
      <c r="B443" s="5">
        <f t="shared" si="177"/>
        <v>-144.99043723131942</v>
      </c>
      <c r="C443" s="5">
        <f t="shared" si="178"/>
        <v>330.87838403872456</v>
      </c>
      <c r="D443" s="5">
        <f t="shared" si="179"/>
        <v>35.436880467610912</v>
      </c>
      <c r="E443" s="2">
        <f t="shared" si="180"/>
        <v>361.2516185605358</v>
      </c>
      <c r="F443" s="2">
        <f t="shared" si="181"/>
        <v>-23.662964323230025</v>
      </c>
      <c r="G443" s="3">
        <f t="shared" si="182"/>
        <v>-29.986002972874381</v>
      </c>
      <c r="H443" s="3">
        <f t="shared" si="183"/>
        <v>58.79580347789031</v>
      </c>
      <c r="I443" s="3">
        <f t="shared" si="184"/>
        <v>-46.60435439469498</v>
      </c>
      <c r="J443" s="2">
        <f t="shared" si="185"/>
        <v>80.796489586158728</v>
      </c>
      <c r="K443" s="2">
        <f t="shared" si="163"/>
        <v>80.796489586158728</v>
      </c>
      <c r="L443" s="5">
        <f t="shared" si="164"/>
        <v>0.31384836983451009</v>
      </c>
      <c r="M443" s="4">
        <f t="shared" si="186"/>
        <v>9.7522259618971069E-2</v>
      </c>
      <c r="N443" s="4">
        <f t="shared" si="165"/>
        <v>0.15572375867680413</v>
      </c>
      <c r="O443" s="4">
        <f t="shared" si="166"/>
        <v>0</v>
      </c>
      <c r="P443" s="4">
        <f t="shared" si="167"/>
        <v>0</v>
      </c>
      <c r="Q443" s="5">
        <f t="shared" si="168"/>
        <v>4.0422608754174956</v>
      </c>
      <c r="R443" s="5">
        <f t="shared" si="169"/>
        <v>-7.9259638656211884</v>
      </c>
      <c r="S443" s="5">
        <f t="shared" si="187"/>
        <v>6.2824964889179631</v>
      </c>
      <c r="T443" s="6">
        <f t="shared" si="188"/>
        <v>621.7214781677219</v>
      </c>
      <c r="U443" s="5">
        <f t="shared" si="170"/>
        <v>-1.8814391573800209</v>
      </c>
      <c r="V443" s="5">
        <f t="shared" si="171"/>
        <v>1.9617090472570393</v>
      </c>
      <c r="W443" s="5">
        <f t="shared" si="172"/>
        <v>3.6854302998209798</v>
      </c>
      <c r="X443" s="5">
        <f t="shared" si="173"/>
        <v>2.1608217180374747</v>
      </c>
      <c r="Y443" s="5">
        <f t="shared" si="173"/>
        <v>-5.9642548183641493</v>
      </c>
      <c r="Z443" s="5">
        <f t="shared" si="174"/>
        <v>-22.206073211261057</v>
      </c>
      <c r="AA443">
        <f t="shared" si="175"/>
        <v>0</v>
      </c>
      <c r="AB443">
        <f t="shared" si="189"/>
        <v>0</v>
      </c>
    </row>
    <row r="444" spans="1:28" x14ac:dyDescent="0.2">
      <c r="A444">
        <f t="shared" si="176"/>
        <v>4.1199999999999566</v>
      </c>
      <c r="B444" s="5">
        <f t="shared" si="177"/>
        <v>-145.29018921996226</v>
      </c>
      <c r="C444" s="5">
        <f t="shared" si="178"/>
        <v>331.46604386076257</v>
      </c>
      <c r="D444" s="5">
        <f t="shared" si="179"/>
        <v>34.969726620003399</v>
      </c>
      <c r="E444" s="2">
        <f t="shared" si="180"/>
        <v>361.91017851986066</v>
      </c>
      <c r="F444" s="2">
        <f t="shared" si="181"/>
        <v>-23.669089340630507</v>
      </c>
      <c r="G444" s="3">
        <f t="shared" si="182"/>
        <v>-29.964394755694006</v>
      </c>
      <c r="H444" s="3">
        <f t="shared" si="183"/>
        <v>58.736160929706671</v>
      </c>
      <c r="I444" s="3">
        <f t="shared" si="184"/>
        <v>-46.826415126807589</v>
      </c>
      <c r="J444" s="2">
        <f t="shared" si="185"/>
        <v>80.87344871750912</v>
      </c>
      <c r="K444" s="2">
        <f t="shared" si="163"/>
        <v>80.87344871750912</v>
      </c>
      <c r="L444" s="5">
        <f t="shared" si="164"/>
        <v>0.31384836983451009</v>
      </c>
      <c r="M444" s="4">
        <f t="shared" si="186"/>
        <v>9.742936005849677E-2</v>
      </c>
      <c r="N444" s="4">
        <f t="shared" si="165"/>
        <v>0.15562897678235413</v>
      </c>
      <c r="O444" s="4">
        <f t="shared" si="166"/>
        <v>0</v>
      </c>
      <c r="P444" s="4">
        <f t="shared" si="167"/>
        <v>0</v>
      </c>
      <c r="Q444" s="5">
        <f t="shared" si="168"/>
        <v>4.0431954840261071</v>
      </c>
      <c r="R444" s="5">
        <f t="shared" si="169"/>
        <v>-7.9254656253283082</v>
      </c>
      <c r="S444" s="5">
        <f t="shared" si="187"/>
        <v>6.3184439971998092</v>
      </c>
      <c r="T444" s="6">
        <f t="shared" si="188"/>
        <v>621.72085644655465</v>
      </c>
      <c r="U444" s="5">
        <f t="shared" si="170"/>
        <v>-1.8813920645048345</v>
      </c>
      <c r="V444" s="5">
        <f t="shared" si="171"/>
        <v>1.9764093374170619</v>
      </c>
      <c r="W444" s="5">
        <f t="shared" si="172"/>
        <v>3.6829953979933059</v>
      </c>
      <c r="X444" s="5">
        <f t="shared" si="173"/>
        <v>2.1618034195212728</v>
      </c>
      <c r="Y444" s="5">
        <f t="shared" si="173"/>
        <v>-5.9490562879112465</v>
      </c>
      <c r="Z444" s="5">
        <f t="shared" si="174"/>
        <v>-22.172560604806883</v>
      </c>
      <c r="AA444">
        <f t="shared" si="175"/>
        <v>0</v>
      </c>
      <c r="AB444">
        <f t="shared" si="189"/>
        <v>0</v>
      </c>
    </row>
    <row r="445" spans="1:28" x14ac:dyDescent="0.2">
      <c r="A445">
        <f t="shared" si="176"/>
        <v>4.1299999999999564</v>
      </c>
      <c r="B445" s="5">
        <f t="shared" si="177"/>
        <v>-145.58972507734822</v>
      </c>
      <c r="C445" s="5">
        <f t="shared" si="178"/>
        <v>332.05310801724528</v>
      </c>
      <c r="D445" s="5">
        <f t="shared" si="179"/>
        <v>34.500353840705088</v>
      </c>
      <c r="E445" s="2">
        <f t="shared" si="180"/>
        <v>362.56811027999993</v>
      </c>
      <c r="F445" s="2">
        <f t="shared" si="181"/>
        <v>-23.675198625871481</v>
      </c>
      <c r="G445" s="3">
        <f t="shared" si="182"/>
        <v>-29.942776721498792</v>
      </c>
      <c r="H445" s="3">
        <f t="shared" si="183"/>
        <v>58.676670366827558</v>
      </c>
      <c r="I445" s="3">
        <f t="shared" si="184"/>
        <v>-47.048140732855657</v>
      </c>
      <c r="J445" s="2">
        <f t="shared" si="185"/>
        <v>80.950905304075889</v>
      </c>
      <c r="K445" s="2">
        <f t="shared" si="163"/>
        <v>80.950905304075889</v>
      </c>
      <c r="L445" s="5">
        <f t="shared" si="164"/>
        <v>0.31384836983451009</v>
      </c>
      <c r="M445" s="4">
        <f t="shared" si="186"/>
        <v>9.7336038988429019E-2</v>
      </c>
      <c r="N445" s="4">
        <f t="shared" si="165"/>
        <v>0.15553369910851483</v>
      </c>
      <c r="O445" s="4">
        <f t="shared" si="166"/>
        <v>0</v>
      </c>
      <c r="P445" s="4">
        <f t="shared" si="167"/>
        <v>0</v>
      </c>
      <c r="Q445" s="5">
        <f t="shared" si="168"/>
        <v>4.0441480695187684</v>
      </c>
      <c r="R445" s="5">
        <f t="shared" si="169"/>
        <v>-7.9250212963521323</v>
      </c>
      <c r="S445" s="5">
        <f t="shared" si="187"/>
        <v>6.3544423180570533</v>
      </c>
      <c r="T445" s="6">
        <f t="shared" si="188"/>
        <v>621.72023472600893</v>
      </c>
      <c r="U445" s="5">
        <f t="shared" si="170"/>
        <v>-1.881350689104559</v>
      </c>
      <c r="V445" s="5">
        <f t="shared" si="171"/>
        <v>1.9911028666180464</v>
      </c>
      <c r="W445" s="5">
        <f t="shared" si="172"/>
        <v>3.6805737164606076</v>
      </c>
      <c r="X445" s="5">
        <f t="shared" si="173"/>
        <v>2.1627973804142093</v>
      </c>
      <c r="Y445" s="5">
        <f t="shared" si="173"/>
        <v>-5.9339184297340859</v>
      </c>
      <c r="Z445" s="5">
        <f t="shared" si="174"/>
        <v>-22.138983965482339</v>
      </c>
      <c r="AA445">
        <f t="shared" si="175"/>
        <v>0</v>
      </c>
      <c r="AB445">
        <f t="shared" si="189"/>
        <v>0</v>
      </c>
    </row>
    <row r="446" spans="1:28" x14ac:dyDescent="0.2">
      <c r="A446">
        <f t="shared" si="176"/>
        <v>4.1399999999999562</v>
      </c>
      <c r="B446" s="5">
        <f t="shared" si="177"/>
        <v>-145.88904470469419</v>
      </c>
      <c r="C446" s="5">
        <f t="shared" si="178"/>
        <v>332.63957802499209</v>
      </c>
      <c r="D446" s="5">
        <f t="shared" si="179"/>
        <v>34.028765484178258</v>
      </c>
      <c r="E446" s="2">
        <f t="shared" si="180"/>
        <v>363.22541518111461</v>
      </c>
      <c r="F446" s="2">
        <f t="shared" si="181"/>
        <v>-23.681292185839464</v>
      </c>
      <c r="G446" s="3">
        <f t="shared" si="182"/>
        <v>-29.921148747694648</v>
      </c>
      <c r="H446" s="3">
        <f t="shared" si="183"/>
        <v>58.617331182530215</v>
      </c>
      <c r="I446" s="3">
        <f t="shared" si="184"/>
        <v>-47.269530572510483</v>
      </c>
      <c r="J446" s="2">
        <f t="shared" si="185"/>
        <v>81.028853983563167</v>
      </c>
      <c r="K446" s="2">
        <f t="shared" si="163"/>
        <v>81.028853983563167</v>
      </c>
      <c r="L446" s="5">
        <f t="shared" si="164"/>
        <v>0.31384836983451009</v>
      </c>
      <c r="M446" s="4">
        <f t="shared" si="186"/>
        <v>9.7242305771570919E-2</v>
      </c>
      <c r="N446" s="4">
        <f t="shared" si="165"/>
        <v>0.15543793426282365</v>
      </c>
      <c r="O446" s="4">
        <f t="shared" si="166"/>
        <v>0</v>
      </c>
      <c r="P446" s="4">
        <f t="shared" si="167"/>
        <v>0</v>
      </c>
      <c r="Q446" s="5">
        <f t="shared" si="168"/>
        <v>4.0451182899918123</v>
      </c>
      <c r="R446" s="5">
        <f t="shared" si="169"/>
        <v>-7.9246301830316401</v>
      </c>
      <c r="S446" s="5">
        <f t="shared" si="187"/>
        <v>6.3904913641700212</v>
      </c>
      <c r="T446" s="6">
        <f t="shared" si="188"/>
        <v>621.71961300608507</v>
      </c>
      <c r="U446" s="5">
        <f t="shared" si="170"/>
        <v>-1.8813149514357883</v>
      </c>
      <c r="V446" s="5">
        <f t="shared" si="171"/>
        <v>2.0057895919461131</v>
      </c>
      <c r="W446" s="5">
        <f t="shared" si="172"/>
        <v>3.6781650926286242</v>
      </c>
      <c r="X446" s="5">
        <f t="shared" si="173"/>
        <v>2.1638033385560238</v>
      </c>
      <c r="Y446" s="5">
        <f t="shared" si="173"/>
        <v>-5.9188405910855266</v>
      </c>
      <c r="Z446" s="5">
        <f t="shared" si="174"/>
        <v>-22.105343543201354</v>
      </c>
      <c r="AA446">
        <f t="shared" si="175"/>
        <v>0</v>
      </c>
      <c r="AB446">
        <f t="shared" si="189"/>
        <v>0</v>
      </c>
    </row>
    <row r="447" spans="1:28" x14ac:dyDescent="0.2">
      <c r="A447">
        <f t="shared" si="176"/>
        <v>4.1499999999999559</v>
      </c>
      <c r="B447" s="5">
        <f t="shared" si="177"/>
        <v>-146.1881480020042</v>
      </c>
      <c r="C447" s="5">
        <f t="shared" si="178"/>
        <v>333.22545539478784</v>
      </c>
      <c r="D447" s="5">
        <f t="shared" si="179"/>
        <v>33.554964911275995</v>
      </c>
      <c r="E447" s="2">
        <f t="shared" si="180"/>
        <v>363.88209455717879</v>
      </c>
      <c r="F447" s="2">
        <f t="shared" si="181"/>
        <v>-23.687370027325066</v>
      </c>
      <c r="G447" s="3">
        <f t="shared" si="182"/>
        <v>-29.899510714309088</v>
      </c>
      <c r="H447" s="3">
        <f t="shared" si="183"/>
        <v>58.558142776619363</v>
      </c>
      <c r="I447" s="3">
        <f t="shared" si="184"/>
        <v>-47.490584007942495</v>
      </c>
      <c r="J447" s="2">
        <f t="shared" si="185"/>
        <v>81.107289412342368</v>
      </c>
      <c r="K447" s="2">
        <f t="shared" si="163"/>
        <v>81.107289412342368</v>
      </c>
      <c r="L447" s="5">
        <f t="shared" si="164"/>
        <v>0.31384836983451009</v>
      </c>
      <c r="M447" s="4">
        <f t="shared" si="186"/>
        <v>9.7148169702758275E-2</v>
      </c>
      <c r="N447" s="4">
        <f t="shared" si="165"/>
        <v>0.15534169080405205</v>
      </c>
      <c r="O447" s="4">
        <f t="shared" si="166"/>
        <v>0</v>
      </c>
      <c r="P447" s="4">
        <f t="shared" si="167"/>
        <v>0</v>
      </c>
      <c r="Q447" s="5">
        <f t="shared" si="168"/>
        <v>4.0461058054888515</v>
      </c>
      <c r="R447" s="5">
        <f t="shared" si="169"/>
        <v>-7.9242915949703248</v>
      </c>
      <c r="S447" s="5">
        <f t="shared" si="187"/>
        <v>6.4265910401213855</v>
      </c>
      <c r="T447" s="6">
        <f t="shared" si="188"/>
        <v>621.71899128678308</v>
      </c>
      <c r="U447" s="5">
        <f t="shared" si="170"/>
        <v>-1.8812847723730279</v>
      </c>
      <c r="V447" s="5">
        <f t="shared" si="171"/>
        <v>2.0204694689105316</v>
      </c>
      <c r="W447" s="5">
        <f t="shared" si="172"/>
        <v>3.6757693654662642</v>
      </c>
      <c r="X447" s="5">
        <f t="shared" si="173"/>
        <v>2.1648210331158237</v>
      </c>
      <c r="Y447" s="5">
        <f t="shared" si="173"/>
        <v>-5.9038221260597936</v>
      </c>
      <c r="Z447" s="5">
        <f t="shared" si="174"/>
        <v>-22.07163959441235</v>
      </c>
      <c r="AA447">
        <f t="shared" si="175"/>
        <v>0</v>
      </c>
      <c r="AB447">
        <f t="shared" si="189"/>
        <v>0</v>
      </c>
    </row>
    <row r="448" spans="1:28" x14ac:dyDescent="0.2">
      <c r="A448">
        <f t="shared" si="176"/>
        <v>4.1599999999999557</v>
      </c>
      <c r="B448" s="5">
        <f t="shared" si="177"/>
        <v>-146.48703486809563</v>
      </c>
      <c r="C448" s="5">
        <f t="shared" si="178"/>
        <v>333.81074163144774</v>
      </c>
      <c r="D448" s="5">
        <f t="shared" si="179"/>
        <v>33.078955489216852</v>
      </c>
      <c r="E448" s="2">
        <f t="shared" si="180"/>
        <v>364.53814973605142</v>
      </c>
      <c r="F448" s="2">
        <f t="shared" si="181"/>
        <v>-23.69343215702472</v>
      </c>
      <c r="G448" s="3">
        <f t="shared" si="182"/>
        <v>-29.87786250397793</v>
      </c>
      <c r="H448" s="3">
        <f t="shared" si="183"/>
        <v>58.499104555358763</v>
      </c>
      <c r="I448" s="3">
        <f t="shared" si="184"/>
        <v>-47.711300403886618</v>
      </c>
      <c r="J448" s="2">
        <f t="shared" si="185"/>
        <v>81.186206265690956</v>
      </c>
      <c r="K448" s="2">
        <f t="shared" si="163"/>
        <v>81.186206265690956</v>
      </c>
      <c r="L448" s="5">
        <f t="shared" si="164"/>
        <v>0.31384836983451009</v>
      </c>
      <c r="M448" s="4">
        <f t="shared" si="186"/>
        <v>9.7053640008179648E-2</v>
      </c>
      <c r="N448" s="4">
        <f t="shared" si="165"/>
        <v>0.15524497724160016</v>
      </c>
      <c r="O448" s="4">
        <f t="shared" si="166"/>
        <v>0</v>
      </c>
      <c r="P448" s="4">
        <f t="shared" si="167"/>
        <v>0</v>
      </c>
      <c r="Q448" s="5">
        <f t="shared" si="168"/>
        <v>4.0471102780091295</v>
      </c>
      <c r="R448" s="5">
        <f t="shared" si="169"/>
        <v>-7.9240048470268585</v>
      </c>
      <c r="S448" s="5">
        <f t="shared" si="187"/>
        <v>6.4627412424848787</v>
      </c>
      <c r="T448" s="6">
        <f t="shared" si="188"/>
        <v>621.7183695681025</v>
      </c>
      <c r="U448" s="5">
        <f t="shared" si="170"/>
        <v>-1.8812600734096914</v>
      </c>
      <c r="V448" s="5">
        <f t="shared" si="171"/>
        <v>2.0351424514706542</v>
      </c>
      <c r="W448" s="5">
        <f t="shared" si="172"/>
        <v>3.6733863755034459</v>
      </c>
      <c r="X448" s="5">
        <f t="shared" si="173"/>
        <v>2.1658502045994381</v>
      </c>
      <c r="Y448" s="5">
        <f t="shared" si="173"/>
        <v>-5.8888623955562043</v>
      </c>
      <c r="Z448" s="5">
        <f t="shared" si="174"/>
        <v>-22.037872382011674</v>
      </c>
      <c r="AA448">
        <f t="shared" si="175"/>
        <v>0</v>
      </c>
      <c r="AB448">
        <f t="shared" si="189"/>
        <v>0</v>
      </c>
    </row>
    <row r="449" spans="1:28" x14ac:dyDescent="0.2">
      <c r="A449">
        <f t="shared" si="176"/>
        <v>4.1699999999999555</v>
      </c>
      <c r="B449" s="5">
        <f t="shared" si="177"/>
        <v>-146.78570520062519</v>
      </c>
      <c r="C449" s="5">
        <f t="shared" si="178"/>
        <v>334.39543823388152</v>
      </c>
      <c r="D449" s="5">
        <f t="shared" si="179"/>
        <v>32.600740591558889</v>
      </c>
      <c r="E449" s="2">
        <f t="shared" si="180"/>
        <v>365.19358203954584</v>
      </c>
      <c r="F449" s="2">
        <f t="shared" si="181"/>
        <v>-23.699478581542387</v>
      </c>
      <c r="G449" s="3">
        <f t="shared" si="182"/>
        <v>-29.856204001931935</v>
      </c>
      <c r="H449" s="3">
        <f t="shared" si="183"/>
        <v>58.440215931403202</v>
      </c>
      <c r="I449" s="3">
        <f t="shared" si="184"/>
        <v>-47.931679127706737</v>
      </c>
      <c r="J449" s="2">
        <f t="shared" si="185"/>
        <v>81.26559923802597</v>
      </c>
      <c r="K449" s="2">
        <f t="shared" si="163"/>
        <v>81.26559923802597</v>
      </c>
      <c r="L449" s="5">
        <f t="shared" si="164"/>
        <v>0.31384836983451009</v>
      </c>
      <c r="M449" s="4">
        <f t="shared" si="186"/>
        <v>9.6958725844727936E-2</v>
      </c>
      <c r="N449" s="4">
        <f t="shared" si="165"/>
        <v>0.15514780203491196</v>
      </c>
      <c r="O449" s="4">
        <f t="shared" si="166"/>
        <v>0</v>
      </c>
      <c r="P449" s="4">
        <f t="shared" si="167"/>
        <v>0</v>
      </c>
      <c r="Q449" s="5">
        <f t="shared" si="168"/>
        <v>4.0481313715155904</v>
      </c>
      <c r="R449" s="5">
        <f t="shared" si="169"/>
        <v>-7.9237692593053781</v>
      </c>
      <c r="S449" s="5">
        <f t="shared" si="187"/>
        <v>6.4989418599140443</v>
      </c>
      <c r="T449" s="6">
        <f t="shared" si="188"/>
        <v>621.71774785004379</v>
      </c>
      <c r="U449" s="5">
        <f t="shared" si="170"/>
        <v>-1.8812407766589698</v>
      </c>
      <c r="V449" s="5">
        <f t="shared" si="171"/>
        <v>2.0498084920627941</v>
      </c>
      <c r="W449" s="5">
        <f t="shared" si="172"/>
        <v>3.671015964828674</v>
      </c>
      <c r="X449" s="5">
        <f t="shared" si="173"/>
        <v>2.1668905948566204</v>
      </c>
      <c r="Y449" s="5">
        <f t="shared" si="173"/>
        <v>-5.8739607672425844</v>
      </c>
      <c r="Z449" s="5">
        <f t="shared" si="174"/>
        <v>-22.004042175257283</v>
      </c>
      <c r="AA449">
        <f t="shared" si="175"/>
        <v>0</v>
      </c>
      <c r="AB449">
        <f t="shared" si="189"/>
        <v>0</v>
      </c>
    </row>
    <row r="450" spans="1:28" x14ac:dyDescent="0.2">
      <c r="A450">
        <f t="shared" si="176"/>
        <v>4.1799999999999553</v>
      </c>
      <c r="B450" s="5">
        <f t="shared" si="177"/>
        <v>-147.08415889611476</v>
      </c>
      <c r="C450" s="5">
        <f t="shared" si="178"/>
        <v>334.97954669515718</v>
      </c>
      <c r="D450" s="5">
        <f t="shared" si="179"/>
        <v>32.120323598173059</v>
      </c>
      <c r="E450" s="2">
        <f t="shared" si="180"/>
        <v>365.84839278350057</v>
      </c>
      <c r="F450" s="2">
        <f t="shared" si="181"/>
        <v>-23.70550930739131</v>
      </c>
      <c r="G450" s="3">
        <f t="shared" si="182"/>
        <v>-29.83453509598337</v>
      </c>
      <c r="H450" s="3">
        <f t="shared" si="183"/>
        <v>58.381476323730773</v>
      </c>
      <c r="I450" s="3">
        <f t="shared" si="184"/>
        <v>-48.151719549459308</v>
      </c>
      <c r="J450" s="2">
        <f t="shared" si="185"/>
        <v>81.34546304313217</v>
      </c>
      <c r="K450" s="2">
        <f t="shared" si="163"/>
        <v>81.34546304313217</v>
      </c>
      <c r="L450" s="5">
        <f t="shared" si="164"/>
        <v>0.31384836983451009</v>
      </c>
      <c r="M450" s="4">
        <f t="shared" si="186"/>
        <v>9.6863436299383335E-2</v>
      </c>
      <c r="N450" s="4">
        <f t="shared" si="165"/>
        <v>0.15505017359291154</v>
      </c>
      <c r="O450" s="4">
        <f t="shared" si="166"/>
        <v>0</v>
      </c>
      <c r="P450" s="4">
        <f t="shared" si="167"/>
        <v>0</v>
      </c>
      <c r="Q450" s="5">
        <f t="shared" si="168"/>
        <v>4.049168751942644</v>
      </c>
      <c r="R450" s="5">
        <f t="shared" si="169"/>
        <v>-7.9235841571453225</v>
      </c>
      <c r="S450" s="5">
        <f t="shared" si="187"/>
        <v>6.5351927732309729</v>
      </c>
      <c r="T450" s="6">
        <f t="shared" si="188"/>
        <v>621.71712613260684</v>
      </c>
      <c r="U450" s="5">
        <f t="shared" si="170"/>
        <v>-1.8812268048545868</v>
      </c>
      <c r="V450" s="5">
        <f t="shared" si="171"/>
        <v>2.0644675416270677</v>
      </c>
      <c r="W450" s="5">
        <f t="shared" si="172"/>
        <v>3.6686579770863812</v>
      </c>
      <c r="X450" s="5">
        <f t="shared" si="173"/>
        <v>2.1679419470880572</v>
      </c>
      <c r="Y450" s="5">
        <f t="shared" si="173"/>
        <v>-5.8591166155182552</v>
      </c>
      <c r="Z450" s="5">
        <f t="shared" si="174"/>
        <v>-21.970149249682645</v>
      </c>
      <c r="AA450">
        <f t="shared" si="175"/>
        <v>0</v>
      </c>
      <c r="AB450">
        <f t="shared" si="189"/>
        <v>0</v>
      </c>
    </row>
    <row r="451" spans="1:28" x14ac:dyDescent="0.2">
      <c r="A451">
        <f t="shared" si="176"/>
        <v>4.1899999999999551</v>
      </c>
      <c r="B451" s="5">
        <f t="shared" si="177"/>
        <v>-147.38239584997723</v>
      </c>
      <c r="C451" s="5">
        <f t="shared" si="178"/>
        <v>335.56306850256368</v>
      </c>
      <c r="D451" s="5">
        <f t="shared" si="179"/>
        <v>31.637707895215982</v>
      </c>
      <c r="E451" s="2">
        <f t="shared" si="180"/>
        <v>366.50258327784763</v>
      </c>
      <c r="F451" s="2">
        <f t="shared" si="181"/>
        <v>-23.711524340995691</v>
      </c>
      <c r="G451" s="3">
        <f t="shared" si="182"/>
        <v>-29.812855676512488</v>
      </c>
      <c r="H451" s="3">
        <f t="shared" si="183"/>
        <v>58.322885157575591</v>
      </c>
      <c r="I451" s="3">
        <f t="shared" si="184"/>
        <v>-48.371421041956133</v>
      </c>
      <c r="J451" s="2">
        <f t="shared" si="185"/>
        <v>81.425792414384958</v>
      </c>
      <c r="K451" s="2">
        <f t="shared" si="163"/>
        <v>81.425792414384958</v>
      </c>
      <c r="L451" s="5">
        <f t="shared" si="164"/>
        <v>0.31384836983451009</v>
      </c>
      <c r="M451" s="4">
        <f t="shared" si="186"/>
        <v>9.6767780388627031E-2</v>
      </c>
      <c r="N451" s="4">
        <f t="shared" si="165"/>
        <v>0.15495210027345946</v>
      </c>
      <c r="O451" s="4">
        <f t="shared" si="166"/>
        <v>0</v>
      </c>
      <c r="P451" s="4">
        <f t="shared" si="167"/>
        <v>0</v>
      </c>
      <c r="Q451" s="5">
        <f t="shared" si="168"/>
        <v>4.0502220872036618</v>
      </c>
      <c r="R451" s="5">
        <f t="shared" si="169"/>
        <v>-7.9234488711109083</v>
      </c>
      <c r="S451" s="5">
        <f t="shared" si="187"/>
        <v>6.5714938555150475</v>
      </c>
      <c r="T451" s="6">
        <f t="shared" si="188"/>
        <v>621.71650441579163</v>
      </c>
      <c r="U451" s="5">
        <f t="shared" si="170"/>
        <v>-1.8812180813514197</v>
      </c>
      <c r="V451" s="5">
        <f t="shared" si="171"/>
        <v>2.0791195496341652</v>
      </c>
      <c r="W451" s="5">
        <f t="shared" si="172"/>
        <v>3.6663122574739955</v>
      </c>
      <c r="X451" s="5">
        <f t="shared" si="173"/>
        <v>2.1690040058522424</v>
      </c>
      <c r="Y451" s="5">
        <f t="shared" si="173"/>
        <v>-5.8443293214767431</v>
      </c>
      <c r="Z451" s="5">
        <f t="shared" si="174"/>
        <v>-21.936193887010958</v>
      </c>
      <c r="AA451">
        <f t="shared" si="175"/>
        <v>0</v>
      </c>
      <c r="AB451">
        <f t="shared" si="189"/>
        <v>0</v>
      </c>
    </row>
    <row r="452" spans="1:28" x14ac:dyDescent="0.2">
      <c r="A452">
        <f t="shared" si="176"/>
        <v>4.1999999999999549</v>
      </c>
      <c r="B452" s="5">
        <f t="shared" si="177"/>
        <v>-147.68041595654208</v>
      </c>
      <c r="C452" s="5">
        <f t="shared" si="178"/>
        <v>336.1460051376734</v>
      </c>
      <c r="D452" s="5">
        <f t="shared" si="179"/>
        <v>31.152896875102073</v>
      </c>
      <c r="E452" s="2">
        <f t="shared" si="180"/>
        <v>367.15615482668136</v>
      </c>
      <c r="F452" s="2">
        <f t="shared" si="181"/>
        <v>-23.717523688692395</v>
      </c>
      <c r="G452" s="3">
        <f t="shared" si="182"/>
        <v>-29.791165636453965</v>
      </c>
      <c r="H452" s="3">
        <f t="shared" si="183"/>
        <v>58.264441864360826</v>
      </c>
      <c r="I452" s="3">
        <f t="shared" si="184"/>
        <v>-48.590782980826241</v>
      </c>
      <c r="J452" s="2">
        <f t="shared" si="185"/>
        <v>81.50658210496789</v>
      </c>
      <c r="K452" s="2">
        <f t="shared" si="163"/>
        <v>81.50658210496789</v>
      </c>
      <c r="L452" s="5">
        <f t="shared" si="164"/>
        <v>0.31384836983451009</v>
      </c>
      <c r="M452" s="4">
        <f t="shared" si="186"/>
        <v>9.6671767057885535E-2</v>
      </c>
      <c r="N452" s="4">
        <f t="shared" si="165"/>
        <v>0.15485359038283003</v>
      </c>
      <c r="O452" s="4">
        <f t="shared" si="166"/>
        <v>0</v>
      </c>
      <c r="P452" s="4">
        <f t="shared" si="167"/>
        <v>0</v>
      </c>
      <c r="Q452" s="5">
        <f t="shared" si="168"/>
        <v>4.0512910471981769</v>
      </c>
      <c r="R452" s="5">
        <f t="shared" si="169"/>
        <v>-7.9233627369801756</v>
      </c>
      <c r="S452" s="5">
        <f t="shared" si="187"/>
        <v>6.6078449721916463</v>
      </c>
      <c r="T452" s="6">
        <f t="shared" si="188"/>
        <v>621.71588269959807</v>
      </c>
      <c r="U452" s="5">
        <f t="shared" si="170"/>
        <v>-1.8812145301260181</v>
      </c>
      <c r="V452" s="5">
        <f t="shared" si="171"/>
        <v>2.0937644641120805</v>
      </c>
      <c r="W452" s="5">
        <f t="shared" si="172"/>
        <v>3.6639786527387974</v>
      </c>
      <c r="X452" s="5">
        <f t="shared" si="173"/>
        <v>2.1700765170721588</v>
      </c>
      <c r="Y452" s="5">
        <f t="shared" si="173"/>
        <v>-5.8295982728680951</v>
      </c>
      <c r="Z452" s="5">
        <f t="shared" si="174"/>
        <v>-21.902176375069555</v>
      </c>
      <c r="AA452">
        <f t="shared" si="175"/>
        <v>0</v>
      </c>
      <c r="AB452">
        <f t="shared" si="189"/>
        <v>0</v>
      </c>
    </row>
    <row r="453" spans="1:28" x14ac:dyDescent="0.2">
      <c r="A453">
        <f t="shared" si="176"/>
        <v>4.2099999999999547</v>
      </c>
      <c r="B453" s="5">
        <f t="shared" si="177"/>
        <v>-147.97821910908075</v>
      </c>
      <c r="C453" s="5">
        <f t="shared" si="178"/>
        <v>336.72835807640337</v>
      </c>
      <c r="D453" s="5">
        <f t="shared" si="179"/>
        <v>30.665893936475058</v>
      </c>
      <c r="E453" s="2">
        <f t="shared" si="180"/>
        <v>367.80910872832612</v>
      </c>
      <c r="F453" s="2">
        <f t="shared" si="181"/>
        <v>-23.72350735673264</v>
      </c>
      <c r="G453" s="3">
        <f t="shared" si="182"/>
        <v>-29.769464871283244</v>
      </c>
      <c r="H453" s="3">
        <f t="shared" si="183"/>
        <v>58.206145881632146</v>
      </c>
      <c r="I453" s="3">
        <f t="shared" si="184"/>
        <v>-48.809804744576937</v>
      </c>
      <c r="J453" s="2">
        <f t="shared" si="185"/>
        <v>81.587826888085061</v>
      </c>
      <c r="K453" s="2">
        <f t="shared" si="163"/>
        <v>81.587826888085061</v>
      </c>
      <c r="L453" s="5">
        <f t="shared" si="164"/>
        <v>0.31384836983451009</v>
      </c>
      <c r="M453" s="4">
        <f t="shared" si="186"/>
        <v>9.6575405181004867E-2</v>
      </c>
      <c r="N453" s="4">
        <f t="shared" si="165"/>
        <v>0.15475465217520817</v>
      </c>
      <c r="O453" s="4">
        <f t="shared" si="166"/>
        <v>0</v>
      </c>
      <c r="P453" s="4">
        <f t="shared" si="167"/>
        <v>0</v>
      </c>
      <c r="Q453" s="5">
        <f t="shared" si="168"/>
        <v>4.0523753038187911</v>
      </c>
      <c r="R453" s="5">
        <f t="shared" si="169"/>
        <v>-7.9233250957336523</v>
      </c>
      <c r="S453" s="5">
        <f t="shared" si="187"/>
        <v>6.6442459811208092</v>
      </c>
      <c r="T453" s="6">
        <f t="shared" si="188"/>
        <v>621.71526098402603</v>
      </c>
      <c r="U453" s="5">
        <f t="shared" si="170"/>
        <v>-1.8812160757769907</v>
      </c>
      <c r="V453" s="5">
        <f t="shared" si="171"/>
        <v>2.1084022316727427</v>
      </c>
      <c r="W453" s="5">
        <f t="shared" si="172"/>
        <v>3.6616570111745075</v>
      </c>
      <c r="X453" s="5">
        <f t="shared" si="173"/>
        <v>2.1711592280418004</v>
      </c>
      <c r="Y453" s="5">
        <f t="shared" si="173"/>
        <v>-5.8149228640609092</v>
      </c>
      <c r="Z453" s="5">
        <f t="shared" si="174"/>
        <v>-21.868097007704684</v>
      </c>
      <c r="AA453">
        <f t="shared" si="175"/>
        <v>0</v>
      </c>
      <c r="AB453">
        <f t="shared" si="189"/>
        <v>0</v>
      </c>
    </row>
    <row r="454" spans="1:28" x14ac:dyDescent="0.2">
      <c r="A454">
        <f t="shared" si="176"/>
        <v>4.2199999999999545</v>
      </c>
      <c r="B454" s="5">
        <f t="shared" si="177"/>
        <v>-148.27580519983218</v>
      </c>
      <c r="C454" s="5">
        <f t="shared" si="178"/>
        <v>337.31012878907649</v>
      </c>
      <c r="D454" s="5">
        <f t="shared" si="179"/>
        <v>30.1767024841789</v>
      </c>
      <c r="E454" s="2">
        <f t="shared" si="180"/>
        <v>368.46144627540332</v>
      </c>
      <c r="F454" s="2">
        <f t="shared" si="181"/>
        <v>-23.729475351283682</v>
      </c>
      <c r="G454" s="3">
        <f t="shared" si="182"/>
        <v>-29.747753279002826</v>
      </c>
      <c r="H454" s="3">
        <f t="shared" si="183"/>
        <v>58.147996652991537</v>
      </c>
      <c r="I454" s="3">
        <f t="shared" si="184"/>
        <v>-49.028485714653982</v>
      </c>
      <c r="J454" s="2">
        <f t="shared" si="185"/>
        <v>81.669521557168238</v>
      </c>
      <c r="K454" s="2">
        <f t="shared" si="163"/>
        <v>81.669521557168238</v>
      </c>
      <c r="L454" s="5">
        <f t="shared" si="164"/>
        <v>0.31384836983451009</v>
      </c>
      <c r="M454" s="4">
        <f t="shared" si="186"/>
        <v>9.6478703559754311E-2</v>
      </c>
      <c r="N454" s="4">
        <f t="shared" si="165"/>
        <v>0.15465529385220628</v>
      </c>
      <c r="O454" s="4">
        <f t="shared" si="166"/>
        <v>0</v>
      </c>
      <c r="P454" s="4">
        <f t="shared" si="167"/>
        <v>0</v>
      </c>
      <c r="Q454" s="5">
        <f t="shared" si="168"/>
        <v>4.0534745309578213</v>
      </c>
      <c r="R454" s="5">
        <f t="shared" si="169"/>
        <v>-7.923335293542638</v>
      </c>
      <c r="S454" s="5">
        <f t="shared" si="187"/>
        <v>6.6806967326858606</v>
      </c>
      <c r="T454" s="6">
        <f t="shared" si="188"/>
        <v>621.71463926907609</v>
      </c>
      <c r="U454" s="5">
        <f t="shared" si="170"/>
        <v>-1.8812226435252821</v>
      </c>
      <c r="V454" s="5">
        <f t="shared" si="171"/>
        <v>2.1230327975385981</v>
      </c>
      <c r="W454" s="5">
        <f t="shared" si="172"/>
        <v>3.65934718261766</v>
      </c>
      <c r="X454" s="5">
        <f t="shared" si="173"/>
        <v>2.1722518874325392</v>
      </c>
      <c r="Y454" s="5">
        <f t="shared" si="173"/>
        <v>-5.8003024960040399</v>
      </c>
      <c r="Z454" s="5">
        <f t="shared" si="174"/>
        <v>-21.833956084696478</v>
      </c>
      <c r="AA454">
        <f t="shared" si="175"/>
        <v>0</v>
      </c>
      <c r="AB454">
        <f t="shared" si="189"/>
        <v>0</v>
      </c>
    </row>
    <row r="455" spans="1:28" x14ac:dyDescent="0.2">
      <c r="A455">
        <f t="shared" si="176"/>
        <v>4.2299999999999542</v>
      </c>
      <c r="B455" s="5">
        <f t="shared" si="177"/>
        <v>-148.57317412002783</v>
      </c>
      <c r="C455" s="5">
        <f t="shared" si="178"/>
        <v>337.89131874048161</v>
      </c>
      <c r="D455" s="5">
        <f t="shared" si="179"/>
        <v>29.685325929228124</v>
      </c>
      <c r="E455" s="2">
        <f t="shared" si="180"/>
        <v>369.11316875489803</v>
      </c>
      <c r="F455" s="2">
        <f t="shared" si="181"/>
        <v>-23.73542767843049</v>
      </c>
      <c r="G455" s="3">
        <f t="shared" si="182"/>
        <v>-29.726030760128499</v>
      </c>
      <c r="H455" s="3">
        <f t="shared" si="183"/>
        <v>58.0899936280315</v>
      </c>
      <c r="I455" s="3">
        <f t="shared" si="184"/>
        <v>-49.246825275500946</v>
      </c>
      <c r="J455" s="2">
        <f t="shared" si="185"/>
        <v>81.751660926078827</v>
      </c>
      <c r="K455" s="2">
        <f t="shared" si="163"/>
        <v>81.751660926078827</v>
      </c>
      <c r="L455" s="5">
        <f t="shared" si="164"/>
        <v>0.31384836983451009</v>
      </c>
      <c r="M455" s="4">
        <f t="shared" si="186"/>
        <v>9.6381670923359267E-2</v>
      </c>
      <c r="N455" s="4">
        <f t="shared" si="165"/>
        <v>0.15455552356240096</v>
      </c>
      <c r="O455" s="4">
        <f t="shared" si="166"/>
        <v>0</v>
      </c>
      <c r="P455" s="4">
        <f t="shared" si="167"/>
        <v>0</v>
      </c>
      <c r="Q455" s="5">
        <f t="shared" si="168"/>
        <v>4.05458840451365</v>
      </c>
      <c r="R455" s="5">
        <f t="shared" si="169"/>
        <v>-7.9233926817570914</v>
      </c>
      <c r="S455" s="5">
        <f t="shared" si="187"/>
        <v>6.7171970698819505</v>
      </c>
      <c r="T455" s="6">
        <f t="shared" si="188"/>
        <v>621.71401755474778</v>
      </c>
      <c r="U455" s="5">
        <f t="shared" si="170"/>
        <v>-1.8812341592143376</v>
      </c>
      <c r="V455" s="5">
        <f t="shared" si="171"/>
        <v>2.137656105569091</v>
      </c>
      <c r="W455" s="5">
        <f t="shared" si="172"/>
        <v>3.6570490184437383</v>
      </c>
      <c r="X455" s="5">
        <f t="shared" si="173"/>
        <v>2.1733542452993122</v>
      </c>
      <c r="Y455" s="5">
        <f t="shared" si="173"/>
        <v>-5.7857365761880004</v>
      </c>
      <c r="Z455" s="5">
        <f t="shared" si="174"/>
        <v>-21.799753911674308</v>
      </c>
      <c r="AA455">
        <f t="shared" si="175"/>
        <v>0</v>
      </c>
      <c r="AB455">
        <f t="shared" si="189"/>
        <v>0</v>
      </c>
    </row>
    <row r="456" spans="1:28" x14ac:dyDescent="0.2">
      <c r="A456">
        <f t="shared" si="176"/>
        <v>4.239999999999954</v>
      </c>
      <c r="B456" s="5">
        <f t="shared" si="177"/>
        <v>-148.87032575991685</v>
      </c>
      <c r="C456" s="5">
        <f t="shared" si="178"/>
        <v>338.47192938993311</v>
      </c>
      <c r="D456" s="5">
        <f t="shared" si="179"/>
        <v>29.191767688777531</v>
      </c>
      <c r="E456" s="2">
        <f t="shared" si="180"/>
        <v>369.76427744822462</v>
      </c>
      <c r="F456" s="2">
        <f t="shared" si="181"/>
        <v>-23.741364344177391</v>
      </c>
      <c r="G456" s="3">
        <f t="shared" si="182"/>
        <v>-29.704297217675506</v>
      </c>
      <c r="H456" s="3">
        <f t="shared" si="183"/>
        <v>58.032136262269617</v>
      </c>
      <c r="I456" s="3">
        <f t="shared" si="184"/>
        <v>-49.46482281461769</v>
      </c>
      <c r="J456" s="2">
        <f t="shared" si="185"/>
        <v>81.834239829304678</v>
      </c>
      <c r="K456" s="2">
        <f t="shared" si="163"/>
        <v>81.834239829304678</v>
      </c>
      <c r="L456" s="5">
        <f t="shared" si="164"/>
        <v>0.31384836983451009</v>
      </c>
      <c r="M456" s="4">
        <f t="shared" si="186"/>
        <v>9.6284315928062872E-2</v>
      </c>
      <c r="N456" s="4">
        <f t="shared" si="165"/>
        <v>0.15445534940088892</v>
      </c>
      <c r="O456" s="4">
        <f t="shared" si="166"/>
        <v>0</v>
      </c>
      <c r="P456" s="4">
        <f t="shared" si="167"/>
        <v>0</v>
      </c>
      <c r="Q456" s="5">
        <f t="shared" si="168"/>
        <v>4.0557166023967994</v>
      </c>
      <c r="R456" s="5">
        <f t="shared" si="169"/>
        <v>-7.923496616893142</v>
      </c>
      <c r="S456" s="5">
        <f t="shared" si="187"/>
        <v>6.7537468284045135</v>
      </c>
      <c r="T456" s="6">
        <f t="shared" si="188"/>
        <v>621.71339584104101</v>
      </c>
      <c r="U456" s="5">
        <f t="shared" si="170"/>
        <v>-1.8812505493101517</v>
      </c>
      <c r="V456" s="5">
        <f t="shared" si="171"/>
        <v>2.1522720982870704</v>
      </c>
      <c r="W456" s="5">
        <f t="shared" si="172"/>
        <v>3.6547623715630917</v>
      </c>
      <c r="X456" s="5">
        <f t="shared" si="173"/>
        <v>2.1744660530866478</v>
      </c>
      <c r="Y456" s="5">
        <f t="shared" si="173"/>
        <v>-5.771224518606072</v>
      </c>
      <c r="Z456" s="5">
        <f t="shared" si="174"/>
        <v>-21.765490800032396</v>
      </c>
      <c r="AA456">
        <f t="shared" si="175"/>
        <v>0</v>
      </c>
      <c r="AB456">
        <f t="shared" si="189"/>
        <v>0</v>
      </c>
    </row>
    <row r="457" spans="1:28" x14ac:dyDescent="0.2">
      <c r="A457">
        <f t="shared" si="176"/>
        <v>4.2499999999999538</v>
      </c>
      <c r="B457" s="5">
        <f t="shared" si="177"/>
        <v>-149.16726000879098</v>
      </c>
      <c r="C457" s="5">
        <f t="shared" si="178"/>
        <v>339.05196219132984</v>
      </c>
      <c r="D457" s="5">
        <f t="shared" si="179"/>
        <v>28.696031186091354</v>
      </c>
      <c r="E457" s="2">
        <f t="shared" si="180"/>
        <v>370.41477363129189</v>
      </c>
      <c r="F457" s="2">
        <f t="shared" si="181"/>
        <v>-23.747285354449748</v>
      </c>
      <c r="G457" s="3">
        <f t="shared" si="182"/>
        <v>-29.682552557144639</v>
      </c>
      <c r="H457" s="3">
        <f t="shared" si="183"/>
        <v>57.974424017083557</v>
      </c>
      <c r="I457" s="3">
        <f t="shared" si="184"/>
        <v>-49.682477722618017</v>
      </c>
      <c r="J457" s="2">
        <f t="shared" si="185"/>
        <v>81.917253122151763</v>
      </c>
      <c r="K457" s="2">
        <f t="shared" si="163"/>
        <v>81.917253122151763</v>
      </c>
      <c r="L457" s="5">
        <f t="shared" si="164"/>
        <v>0.31384836983451009</v>
      </c>
      <c r="M457" s="4">
        <f t="shared" si="186"/>
        <v>9.6186647156715654E-2</v>
      </c>
      <c r="N457" s="4">
        <f t="shared" si="165"/>
        <v>0.15435477940886225</v>
      </c>
      <c r="O457" s="4">
        <f t="shared" si="166"/>
        <v>0</v>
      </c>
      <c r="P457" s="4">
        <f t="shared" si="167"/>
        <v>0</v>
      </c>
      <c r="Q457" s="5">
        <f t="shared" si="168"/>
        <v>4.0568588045357341</v>
      </c>
      <c r="R457" s="5">
        <f t="shared" si="169"/>
        <v>-7.9236464606202395</v>
      </c>
      <c r="S457" s="5">
        <f t="shared" si="187"/>
        <v>6.790345836737643</v>
      </c>
      <c r="T457" s="6">
        <f t="shared" si="188"/>
        <v>621.7127741279561</v>
      </c>
      <c r="U457" s="5">
        <f t="shared" si="170"/>
        <v>-1.8812717409012072</v>
      </c>
      <c r="V457" s="5">
        <f t="shared" si="171"/>
        <v>2.1668807169050885</v>
      </c>
      <c r="W457" s="5">
        <f t="shared" si="172"/>
        <v>3.6524870964166234</v>
      </c>
      <c r="X457" s="5">
        <f t="shared" si="173"/>
        <v>2.1755870636345271</v>
      </c>
      <c r="Y457" s="5">
        <f t="shared" si="173"/>
        <v>-5.7567657437151514</v>
      </c>
      <c r="Z457" s="5">
        <f t="shared" si="174"/>
        <v>-21.731167066845735</v>
      </c>
      <c r="AA457">
        <f t="shared" si="175"/>
        <v>0</v>
      </c>
      <c r="AB457">
        <f t="shared" si="189"/>
        <v>0</v>
      </c>
    </row>
    <row r="458" spans="1:28" x14ac:dyDescent="0.2">
      <c r="A458">
        <f t="shared" si="176"/>
        <v>4.2599999999999536</v>
      </c>
      <c r="B458" s="5">
        <f t="shared" si="177"/>
        <v>-149.46397675500924</v>
      </c>
      <c r="C458" s="5">
        <f t="shared" si="178"/>
        <v>339.63141859321348</v>
      </c>
      <c r="D458" s="5">
        <f t="shared" si="179"/>
        <v>28.19811985051183</v>
      </c>
      <c r="E458" s="2">
        <f t="shared" si="180"/>
        <v>371.06465857456777</v>
      </c>
      <c r="F458" s="2">
        <f t="shared" si="181"/>
        <v>-23.753190715095581</v>
      </c>
      <c r="G458" s="3">
        <f t="shared" si="182"/>
        <v>-29.660796686508295</v>
      </c>
      <c r="H458" s="3">
        <f t="shared" si="183"/>
        <v>57.916856359646403</v>
      </c>
      <c r="I458" s="3">
        <f t="shared" si="184"/>
        <v>-49.899789393286476</v>
      </c>
      <c r="J458" s="2">
        <f t="shared" si="185"/>
        <v>82.000695680930903</v>
      </c>
      <c r="K458" s="2">
        <f t="shared" si="163"/>
        <v>82.000695680930903</v>
      </c>
      <c r="L458" s="5">
        <f t="shared" si="164"/>
        <v>0.31384836983451009</v>
      </c>
      <c r="M458" s="4">
        <f t="shared" si="186"/>
        <v>9.6088673118393045E-2</v>
      </c>
      <c r="N458" s="4">
        <f t="shared" si="165"/>
        <v>0.15425382157320244</v>
      </c>
      <c r="O458" s="4">
        <f t="shared" si="166"/>
        <v>0</v>
      </c>
      <c r="P458" s="4">
        <f t="shared" si="167"/>
        <v>0</v>
      </c>
      <c r="Q458" s="5">
        <f t="shared" si="168"/>
        <v>4.058014692882387</v>
      </c>
      <c r="R458" s="5">
        <f t="shared" si="169"/>
        <v>-7.9238415797479211</v>
      </c>
      <c r="S458" s="5">
        <f t="shared" si="187"/>
        <v>6.8269939162423441</v>
      </c>
      <c r="T458" s="6">
        <f t="shared" si="188"/>
        <v>621.7121524154926</v>
      </c>
      <c r="U458" s="5">
        <f t="shared" si="170"/>
        <v>-1.8812976616983081</v>
      </c>
      <c r="V458" s="5">
        <f t="shared" si="171"/>
        <v>2.1814819013516127</v>
      </c>
      <c r="W458" s="5">
        <f t="shared" si="172"/>
        <v>3.650223048971275</v>
      </c>
      <c r="X458" s="5">
        <f t="shared" si="173"/>
        <v>2.1767170311840789</v>
      </c>
      <c r="Y458" s="5">
        <f t="shared" si="173"/>
        <v>-5.7423596783963085</v>
      </c>
      <c r="Z458" s="5">
        <f t="shared" si="174"/>
        <v>-21.696783034786378</v>
      </c>
      <c r="AA458">
        <f t="shared" si="175"/>
        <v>0</v>
      </c>
      <c r="AB458">
        <f t="shared" si="189"/>
        <v>0</v>
      </c>
    </row>
    <row r="459" spans="1:28" x14ac:dyDescent="0.2">
      <c r="A459">
        <f t="shared" si="176"/>
        <v>4.2699999999999534</v>
      </c>
      <c r="B459" s="5">
        <f t="shared" si="177"/>
        <v>-149.76047588602276</v>
      </c>
      <c r="C459" s="5">
        <f t="shared" si="178"/>
        <v>340.21030003882601</v>
      </c>
      <c r="D459" s="5">
        <f t="shared" si="179"/>
        <v>27.698037117427223</v>
      </c>
      <c r="E459" s="2">
        <f t="shared" si="180"/>
        <v>371.71393354314284</v>
      </c>
      <c r="F459" s="2">
        <f t="shared" si="181"/>
        <v>-23.75908043188722</v>
      </c>
      <c r="G459" s="3">
        <f t="shared" si="182"/>
        <v>-29.639029516196455</v>
      </c>
      <c r="H459" s="3">
        <f t="shared" si="183"/>
        <v>57.85943276286244</v>
      </c>
      <c r="I459" s="3">
        <f t="shared" si="184"/>
        <v>-50.116757223634337</v>
      </c>
      <c r="J459" s="2">
        <f t="shared" si="185"/>
        <v>82.084562403139287</v>
      </c>
      <c r="K459" s="2">
        <f t="shared" si="163"/>
        <v>82.084562403139287</v>
      </c>
      <c r="L459" s="5">
        <f t="shared" si="164"/>
        <v>0.31384836983451009</v>
      </c>
      <c r="M459" s="4">
        <f t="shared" si="186"/>
        <v>9.5990402248040105E-2</v>
      </c>
      <c r="N459" s="4">
        <f t="shared" si="165"/>
        <v>0.15415248382609334</v>
      </c>
      <c r="O459" s="4">
        <f t="shared" si="166"/>
        <v>0</v>
      </c>
      <c r="P459" s="4">
        <f t="shared" si="167"/>
        <v>0</v>
      </c>
      <c r="Q459" s="5">
        <f t="shared" si="168"/>
        <v>4.0591839514174115</v>
      </c>
      <c r="R459" s="5">
        <f t="shared" si="169"/>
        <v>-7.9240813462122288</v>
      </c>
      <c r="S459" s="5">
        <f t="shared" si="187"/>
        <v>6.8636908812446666</v>
      </c>
      <c r="T459" s="6">
        <f t="shared" si="188"/>
        <v>621.71153070365108</v>
      </c>
      <c r="U459" s="5">
        <f t="shared" si="170"/>
        <v>-1.8813282400343017</v>
      </c>
      <c r="V459" s="5">
        <f t="shared" si="171"/>
        <v>2.196075590297125</v>
      </c>
      <c r="W459" s="5">
        <f t="shared" si="172"/>
        <v>3.64797008671529</v>
      </c>
      <c r="X459" s="5">
        <f t="shared" si="173"/>
        <v>2.1778557113831098</v>
      </c>
      <c r="Y459" s="5">
        <f t="shared" si="173"/>
        <v>-5.7280057559151043</v>
      </c>
      <c r="Z459" s="5">
        <f t="shared" si="174"/>
        <v>-21.662339032040045</v>
      </c>
      <c r="AA459">
        <f t="shared" si="175"/>
        <v>0</v>
      </c>
      <c r="AB459">
        <f t="shared" si="189"/>
        <v>0</v>
      </c>
    </row>
    <row r="460" spans="1:28" x14ac:dyDescent="0.2">
      <c r="A460">
        <f t="shared" si="176"/>
        <v>4.2799999999999532</v>
      </c>
      <c r="B460" s="5">
        <f t="shared" si="177"/>
        <v>-150.05675728839915</v>
      </c>
      <c r="C460" s="5">
        <f t="shared" si="178"/>
        <v>340.78860796616686</v>
      </c>
      <c r="D460" s="5">
        <f t="shared" si="179"/>
        <v>27.195786428239277</v>
      </c>
      <c r="E460" s="2">
        <f t="shared" si="180"/>
        <v>372.36259979679392</v>
      </c>
      <c r="F460" s="2">
        <f t="shared" si="181"/>
        <v>-23.764954510522923</v>
      </c>
      <c r="G460" s="3">
        <f t="shared" si="182"/>
        <v>-29.617250959082625</v>
      </c>
      <c r="H460" s="3">
        <f t="shared" si="183"/>
        <v>57.802152705303286</v>
      </c>
      <c r="I460" s="3">
        <f t="shared" si="184"/>
        <v>-50.333380613954738</v>
      </c>
      <c r="J460" s="2">
        <f t="shared" si="185"/>
        <v>82.168848207637154</v>
      </c>
      <c r="K460" s="2">
        <f t="shared" si="163"/>
        <v>82.168848207637154</v>
      </c>
      <c r="L460" s="5">
        <f t="shared" si="164"/>
        <v>0.31384836983451009</v>
      </c>
      <c r="M460" s="4">
        <f t="shared" si="186"/>
        <v>9.5891842906143165E-2</v>
      </c>
      <c r="N460" s="4">
        <f t="shared" si="165"/>
        <v>0.15405077404465242</v>
      </c>
      <c r="O460" s="4">
        <f t="shared" si="166"/>
        <v>0</v>
      </c>
      <c r="P460" s="4">
        <f t="shared" si="167"/>
        <v>0</v>
      </c>
      <c r="Q460" s="5">
        <f t="shared" si="168"/>
        <v>4.0603662661551709</v>
      </c>
      <c r="R460" s="5">
        <f t="shared" si="169"/>
        <v>-7.92436513706176</v>
      </c>
      <c r="S460" s="5">
        <f t="shared" si="187"/>
        <v>6.9004365391237101</v>
      </c>
      <c r="T460" s="6">
        <f t="shared" si="188"/>
        <v>621.7109089924312</v>
      </c>
      <c r="U460" s="5">
        <f t="shared" si="170"/>
        <v>-1.8813634048636971</v>
      </c>
      <c r="V460" s="5">
        <f t="shared" si="171"/>
        <v>2.2106617211801081</v>
      </c>
      <c r="W460" s="5">
        <f t="shared" si="172"/>
        <v>3.645728068653276</v>
      </c>
      <c r="X460" s="5">
        <f t="shared" si="173"/>
        <v>2.1790028612914738</v>
      </c>
      <c r="Y460" s="5">
        <f t="shared" si="173"/>
        <v>-5.7137034158816515</v>
      </c>
      <c r="Z460" s="5">
        <f t="shared" si="174"/>
        <v>-21.627835392223012</v>
      </c>
      <c r="AA460">
        <f t="shared" si="175"/>
        <v>0</v>
      </c>
      <c r="AB460">
        <f t="shared" si="189"/>
        <v>0</v>
      </c>
    </row>
    <row r="461" spans="1:28" x14ac:dyDescent="0.2">
      <c r="A461">
        <f t="shared" si="176"/>
        <v>4.289999999999953</v>
      </c>
      <c r="B461" s="5">
        <f t="shared" si="177"/>
        <v>-150.35282084784691</v>
      </c>
      <c r="C461" s="5">
        <f t="shared" si="178"/>
        <v>341.36634380804907</v>
      </c>
      <c r="D461" s="5">
        <f t="shared" si="179"/>
        <v>26.69137123033012</v>
      </c>
      <c r="E461" s="2">
        <f t="shared" si="180"/>
        <v>373.01065859004603</v>
      </c>
      <c r="F461" s="2">
        <f t="shared" si="181"/>
        <v>-23.770812956628522</v>
      </c>
      <c r="G461" s="3">
        <f t="shared" si="182"/>
        <v>-29.595460930469709</v>
      </c>
      <c r="H461" s="3">
        <f t="shared" si="183"/>
        <v>57.745015671144472</v>
      </c>
      <c r="I461" s="3">
        <f t="shared" si="184"/>
        <v>-50.549658967876965</v>
      </c>
      <c r="J461" s="2">
        <f t="shared" si="185"/>
        <v>82.253548034819403</v>
      </c>
      <c r="K461" s="2">
        <f t="shared" si="163"/>
        <v>82.253548034819403</v>
      </c>
      <c r="L461" s="5">
        <f t="shared" si="164"/>
        <v>0.31384836983451009</v>
      </c>
      <c r="M461" s="4">
        <f t="shared" si="186"/>
        <v>9.5793003378427721E-2</v>
      </c>
      <c r="N461" s="4">
        <f t="shared" si="165"/>
        <v>0.15394870005058042</v>
      </c>
      <c r="O461" s="4">
        <f t="shared" si="166"/>
        <v>0</v>
      </c>
      <c r="P461" s="4">
        <f t="shared" si="167"/>
        <v>0</v>
      </c>
      <c r="Q461" s="5">
        <f t="shared" si="168"/>
        <v>4.0615613251484524</v>
      </c>
      <c r="R461" s="5">
        <f t="shared" si="169"/>
        <v>-7.9246923344433737</v>
      </c>
      <c r="S461" s="5">
        <f t="shared" si="187"/>
        <v>6.9372306903994625</v>
      </c>
      <c r="T461" s="6">
        <f t="shared" si="188"/>
        <v>621.71028728183319</v>
      </c>
      <c r="U461" s="5">
        <f t="shared" si="170"/>
        <v>-1.8814030857621828</v>
      </c>
      <c r="V461" s="5">
        <f t="shared" si="171"/>
        <v>2.2252402302329242</v>
      </c>
      <c r="W461" s="5">
        <f t="shared" si="172"/>
        <v>3.6434968553010685</v>
      </c>
      <c r="X461" s="5">
        <f t="shared" si="173"/>
        <v>2.1801582393862695</v>
      </c>
      <c r="Y461" s="5">
        <f t="shared" si="173"/>
        <v>-5.6994521042104491</v>
      </c>
      <c r="Z461" s="5">
        <f t="shared" si="174"/>
        <v>-21.593272454299466</v>
      </c>
      <c r="AA461">
        <f t="shared" si="175"/>
        <v>0</v>
      </c>
      <c r="AB461">
        <f t="shared" si="189"/>
        <v>0</v>
      </c>
    </row>
    <row r="462" spans="1:28" x14ac:dyDescent="0.2">
      <c r="A462">
        <f t="shared" si="176"/>
        <v>4.2999999999999527</v>
      </c>
      <c r="B462" s="5">
        <f t="shared" si="177"/>
        <v>-150.64866644923964</v>
      </c>
      <c r="C462" s="5">
        <f t="shared" si="178"/>
        <v>341.94350899215533</v>
      </c>
      <c r="D462" s="5">
        <f t="shared" si="179"/>
        <v>26.184794977028634</v>
      </c>
      <c r="E462" s="2">
        <f t="shared" si="180"/>
        <v>373.65811117223518</v>
      </c>
      <c r="F462" s="2">
        <f t="shared" si="181"/>
        <v>-23.776655775758979</v>
      </c>
      <c r="G462" s="3">
        <f t="shared" si="182"/>
        <v>-29.573659348075847</v>
      </c>
      <c r="H462" s="3">
        <f t="shared" si="183"/>
        <v>57.688021150102365</v>
      </c>
      <c r="I462" s="3">
        <f t="shared" si="184"/>
        <v>-50.76559169241996</v>
      </c>
      <c r="J462" s="2">
        <f t="shared" si="185"/>
        <v>82.338656846782428</v>
      </c>
      <c r="K462" s="2">
        <f t="shared" si="163"/>
        <v>82.338656846782428</v>
      </c>
      <c r="L462" s="5">
        <f t="shared" si="164"/>
        <v>0.31384836983451009</v>
      </c>
      <c r="M462" s="4">
        <f t="shared" si="186"/>
        <v>9.569389187558211E-2</v>
      </c>
      <c r="N462" s="4">
        <f t="shared" si="165"/>
        <v>0.15384626960982864</v>
      </c>
      <c r="O462" s="4">
        <f t="shared" si="166"/>
        <v>0</v>
      </c>
      <c r="P462" s="4">
        <f t="shared" si="167"/>
        <v>0</v>
      </c>
      <c r="Q462" s="5">
        <f t="shared" si="168"/>
        <v>4.0627688184929207</v>
      </c>
      <c r="R462" s="5">
        <f t="shared" si="169"/>
        <v>-7.9250623255875512</v>
      </c>
      <c r="S462" s="5">
        <f t="shared" si="187"/>
        <v>6.9740731288205042</v>
      </c>
      <c r="T462" s="6">
        <f t="shared" si="188"/>
        <v>621.7096655718567</v>
      </c>
      <c r="U462" s="5">
        <f t="shared" si="170"/>
        <v>-1.8814472129260362</v>
      </c>
      <c r="V462" s="5">
        <f t="shared" si="171"/>
        <v>2.2398110525075645</v>
      </c>
      <c r="W462" s="5">
        <f t="shared" si="172"/>
        <v>3.6412763086803883</v>
      </c>
      <c r="X462" s="5">
        <f t="shared" si="173"/>
        <v>2.1813216055668843</v>
      </c>
      <c r="Y462" s="5">
        <f t="shared" si="173"/>
        <v>-5.6852512730799862</v>
      </c>
      <c r="Z462" s="5">
        <f t="shared" si="174"/>
        <v>-21.558650562499107</v>
      </c>
      <c r="AA462">
        <f t="shared" si="175"/>
        <v>0</v>
      </c>
      <c r="AB462">
        <f t="shared" si="189"/>
        <v>0</v>
      </c>
    </row>
    <row r="463" spans="1:28" x14ac:dyDescent="0.2">
      <c r="A463">
        <f t="shared" si="176"/>
        <v>4.3099999999999525</v>
      </c>
      <c r="B463" s="5">
        <f t="shared" si="177"/>
        <v>-150.94429397664013</v>
      </c>
      <c r="C463" s="5">
        <f t="shared" si="178"/>
        <v>342.52010494109271</v>
      </c>
      <c r="D463" s="5">
        <f t="shared" si="179"/>
        <v>25.676061127576308</v>
      </c>
      <c r="E463" s="2">
        <f t="shared" si="180"/>
        <v>374.30495878756875</v>
      </c>
      <c r="F463" s="2">
        <f t="shared" si="181"/>
        <v>-23.782482973400047</v>
      </c>
      <c r="G463" s="3">
        <f t="shared" si="182"/>
        <v>-29.551846132020177</v>
      </c>
      <c r="H463" s="3">
        <f t="shared" si="183"/>
        <v>57.631168637371566</v>
      </c>
      <c r="I463" s="3">
        <f t="shared" si="184"/>
        <v>-50.981178198044951</v>
      </c>
      <c r="J463" s="2">
        <f t="shared" si="185"/>
        <v>82.424169627485895</v>
      </c>
      <c r="K463" s="2">
        <f t="shared" si="163"/>
        <v>82.424169627485895</v>
      </c>
      <c r="L463" s="5">
        <f t="shared" si="164"/>
        <v>0.31384836983451009</v>
      </c>
      <c r="M463" s="4">
        <f t="shared" si="186"/>
        <v>9.5594516533006962E-2</v>
      </c>
      <c r="N463" s="4">
        <f t="shared" si="165"/>
        <v>0.15374349043228439</v>
      </c>
      <c r="O463" s="4">
        <f t="shared" si="166"/>
        <v>0</v>
      </c>
      <c r="P463" s="4">
        <f t="shared" si="167"/>
        <v>0</v>
      </c>
      <c r="Q463" s="5">
        <f t="shared" si="168"/>
        <v>4.0639884383313092</v>
      </c>
      <c r="R463" s="5">
        <f t="shared" si="169"/>
        <v>-7.9254745027934117</v>
      </c>
      <c r="S463" s="5">
        <f t="shared" si="187"/>
        <v>7.01096364145151</v>
      </c>
      <c r="T463" s="6">
        <f t="shared" si="188"/>
        <v>621.70904386250209</v>
      </c>
      <c r="U463" s="5">
        <f t="shared" si="170"/>
        <v>-1.8814957171714404</v>
      </c>
      <c r="V463" s="5">
        <f t="shared" si="171"/>
        <v>2.2543741219012738</v>
      </c>
      <c r="W463" s="5">
        <f t="shared" si="172"/>
        <v>3.6390662923133203</v>
      </c>
      <c r="X463" s="5">
        <f t="shared" si="173"/>
        <v>2.1824927211598686</v>
      </c>
      <c r="Y463" s="5">
        <f t="shared" si="173"/>
        <v>-5.6711003808921383</v>
      </c>
      <c r="Z463" s="5">
        <f t="shared" si="174"/>
        <v>-21.523970066235169</v>
      </c>
      <c r="AA463">
        <f t="shared" si="175"/>
        <v>0</v>
      </c>
      <c r="AB463">
        <f t="shared" si="189"/>
        <v>0</v>
      </c>
    </row>
    <row r="464" spans="1:28" x14ac:dyDescent="0.2">
      <c r="A464">
        <f t="shared" si="176"/>
        <v>4.3199999999999523</v>
      </c>
      <c r="B464" s="5">
        <f t="shared" si="177"/>
        <v>-151.23970331332427</v>
      </c>
      <c r="C464" s="5">
        <f t="shared" si="178"/>
        <v>343.0961330724474</v>
      </c>
      <c r="D464" s="5">
        <f t="shared" si="179"/>
        <v>25.165173147092545</v>
      </c>
      <c r="E464" s="2">
        <f t="shared" si="180"/>
        <v>374.95120267518661</v>
      </c>
      <c r="F464" s="2">
        <f t="shared" si="181"/>
        <v>-23.788294554969813</v>
      </c>
      <c r="G464" s="3">
        <f t="shared" si="182"/>
        <v>-29.530021204808577</v>
      </c>
      <c r="H464" s="3">
        <f t="shared" si="183"/>
        <v>57.574457633562645</v>
      </c>
      <c r="I464" s="3">
        <f t="shared" si="184"/>
        <v>-51.196417898707303</v>
      </c>
      <c r="J464" s="2">
        <f t="shared" si="185"/>
        <v>82.510081382909931</v>
      </c>
      <c r="K464" s="2">
        <f t="shared" si="163"/>
        <v>82.510081382909931</v>
      </c>
      <c r="L464" s="5">
        <f t="shared" si="164"/>
        <v>0.31384836983451009</v>
      </c>
      <c r="M464" s="4">
        <f t="shared" si="186"/>
        <v>9.5494885410589106E-2</v>
      </c>
      <c r="N464" s="4">
        <f t="shared" si="165"/>
        <v>0.15364037017147364</v>
      </c>
      <c r="O464" s="4">
        <f t="shared" si="166"/>
        <v>0</v>
      </c>
      <c r="P464" s="4">
        <f t="shared" si="167"/>
        <v>0</v>
      </c>
      <c r="Q464" s="5">
        <f t="shared" si="168"/>
        <v>4.065219878857353</v>
      </c>
      <c r="R464" s="5">
        <f t="shared" si="169"/>
        <v>-7.9259282634134003</v>
      </c>
      <c r="S464" s="5">
        <f t="shared" si="187"/>
        <v>7.0479020087605937</v>
      </c>
      <c r="T464" s="6">
        <f t="shared" si="188"/>
        <v>621.70842215376888</v>
      </c>
      <c r="U464" s="5">
        <f t="shared" si="170"/>
        <v>-1.8815485299337007</v>
      </c>
      <c r="V464" s="5">
        <f t="shared" si="171"/>
        <v>2.2689293711820491</v>
      </c>
      <c r="W464" s="5">
        <f t="shared" si="172"/>
        <v>3.6368666712165965</v>
      </c>
      <c r="X464" s="5">
        <f t="shared" si="173"/>
        <v>2.1836713489236521</v>
      </c>
      <c r="Y464" s="5">
        <f t="shared" si="173"/>
        <v>-5.6569988922313517</v>
      </c>
      <c r="Z464" s="5">
        <f t="shared" si="174"/>
        <v>-21.48923132002281</v>
      </c>
      <c r="AA464">
        <f t="shared" si="175"/>
        <v>0</v>
      </c>
      <c r="AB464">
        <f t="shared" si="189"/>
        <v>0</v>
      </c>
    </row>
    <row r="465" spans="1:28" x14ac:dyDescent="0.2">
      <c r="A465">
        <f t="shared" si="176"/>
        <v>4.3299999999999521</v>
      </c>
      <c r="B465" s="5">
        <f t="shared" si="177"/>
        <v>-151.53489434180491</v>
      </c>
      <c r="C465" s="5">
        <f t="shared" si="178"/>
        <v>343.67159479883844</v>
      </c>
      <c r="D465" s="5">
        <f t="shared" si="179"/>
        <v>24.652134506539472</v>
      </c>
      <c r="E465" s="2">
        <f t="shared" si="180"/>
        <v>375.59684406922133</v>
      </c>
      <c r="F465" s="2">
        <f t="shared" si="181"/>
        <v>-23.794090525820309</v>
      </c>
      <c r="G465" s="3">
        <f t="shared" si="182"/>
        <v>-29.508184491319341</v>
      </c>
      <c r="H465" s="3">
        <f t="shared" si="183"/>
        <v>57.517887644640332</v>
      </c>
      <c r="I465" s="3">
        <f t="shared" si="184"/>
        <v>-51.411310211907534</v>
      </c>
      <c r="J465" s="2">
        <f t="shared" si="185"/>
        <v>82.596387141207316</v>
      </c>
      <c r="K465" s="2">
        <f t="shared" si="163"/>
        <v>82.596387141207316</v>
      </c>
      <c r="L465" s="5">
        <f t="shared" si="164"/>
        <v>0.31384836983451009</v>
      </c>
      <c r="M465" s="4">
        <f t="shared" si="186"/>
        <v>9.5395006492500253E-2</v>
      </c>
      <c r="N465" s="4">
        <f t="shared" si="165"/>
        <v>0.15353691642428077</v>
      </c>
      <c r="O465" s="4">
        <f t="shared" si="166"/>
        <v>0</v>
      </c>
      <c r="P465" s="4">
        <f t="shared" si="167"/>
        <v>0</v>
      </c>
      <c r="Q465" s="5">
        <f t="shared" si="168"/>
        <v>4.0664628363194559</v>
      </c>
      <c r="R465" s="5">
        <f t="shared" si="169"/>
        <v>-7.9264230098376425</v>
      </c>
      <c r="S465" s="5">
        <f t="shared" si="187"/>
        <v>7.0848880047064364</v>
      </c>
      <c r="T465" s="6">
        <f t="shared" si="188"/>
        <v>621.70780044565765</v>
      </c>
      <c r="U465" s="5">
        <f t="shared" si="170"/>
        <v>-1.8816055832663616</v>
      </c>
      <c r="V465" s="5">
        <f t="shared" si="171"/>
        <v>2.2834767320139964</v>
      </c>
      <c r="W465" s="5">
        <f t="shared" si="172"/>
        <v>3.6346773118956968</v>
      </c>
      <c r="X465" s="5">
        <f t="shared" si="173"/>
        <v>2.1848572530530941</v>
      </c>
      <c r="Y465" s="5">
        <f t="shared" si="173"/>
        <v>-5.6429462778236461</v>
      </c>
      <c r="Z465" s="5">
        <f t="shared" si="174"/>
        <v>-21.454434683397867</v>
      </c>
      <c r="AA465">
        <f t="shared" si="175"/>
        <v>0</v>
      </c>
      <c r="AB465">
        <f t="shared" si="189"/>
        <v>0</v>
      </c>
    </row>
    <row r="466" spans="1:28" x14ac:dyDescent="0.2">
      <c r="A466">
        <f t="shared" si="176"/>
        <v>4.3399999999999519</v>
      </c>
      <c r="B466" s="5">
        <f t="shared" si="177"/>
        <v>-151.82986694385545</v>
      </c>
      <c r="C466" s="5">
        <f t="shared" si="178"/>
        <v>344.24649152797093</v>
      </c>
      <c r="D466" s="5">
        <f t="shared" si="179"/>
        <v>24.136948682686228</v>
      </c>
      <c r="E466" s="2">
        <f t="shared" si="180"/>
        <v>376.24188419885712</v>
      </c>
      <c r="F466" s="2">
        <f t="shared" si="181"/>
        <v>-23.799870891239081</v>
      </c>
      <c r="G466" s="3">
        <f t="shared" si="182"/>
        <v>-29.486335918788811</v>
      </c>
      <c r="H466" s="3">
        <f t="shared" si="183"/>
        <v>57.461458181862099</v>
      </c>
      <c r="I466" s="3">
        <f t="shared" si="184"/>
        <v>-51.625854558741516</v>
      </c>
      <c r="J466" s="2">
        <f t="shared" si="185"/>
        <v>82.683081952850998</v>
      </c>
      <c r="K466" s="2">
        <f t="shared" si="163"/>
        <v>82.683081952850998</v>
      </c>
      <c r="L466" s="5">
        <f t="shared" si="164"/>
        <v>0.31384836983451009</v>
      </c>
      <c r="M466" s="4">
        <f t="shared" si="186"/>
        <v>9.5294887687019783E-2</v>
      </c>
      <c r="N466" s="4">
        <f t="shared" si="165"/>
        <v>0.15343313673068587</v>
      </c>
      <c r="O466" s="4">
        <f t="shared" si="166"/>
        <v>0</v>
      </c>
      <c r="P466" s="4">
        <f t="shared" si="167"/>
        <v>0</v>
      </c>
      <c r="Q466" s="5">
        <f t="shared" si="168"/>
        <v>4.0677170090241086</v>
      </c>
      <c r="R466" s="5">
        <f t="shared" si="169"/>
        <v>-7.9269581494779722</v>
      </c>
      <c r="S466" s="5">
        <f t="shared" si="187"/>
        <v>7.1219213968252078</v>
      </c>
      <c r="T466" s="6">
        <f t="shared" si="188"/>
        <v>621.70717873816818</v>
      </c>
      <c r="U466" s="5">
        <f t="shared" si="170"/>
        <v>-1.8816668098402358</v>
      </c>
      <c r="V466" s="5">
        <f t="shared" si="171"/>
        <v>2.2980161349825488</v>
      </c>
      <c r="W466" s="5">
        <f t="shared" si="172"/>
        <v>3.632498082338774</v>
      </c>
      <c r="X466" s="5">
        <f t="shared" si="173"/>
        <v>2.1860501991838728</v>
      </c>
      <c r="Y466" s="5">
        <f t="shared" si="173"/>
        <v>-5.6289420144954239</v>
      </c>
      <c r="Z466" s="5">
        <f t="shared" si="174"/>
        <v>-21.419580520836018</v>
      </c>
      <c r="AA466">
        <f t="shared" si="175"/>
        <v>0</v>
      </c>
      <c r="AB466">
        <f t="shared" si="189"/>
        <v>0</v>
      </c>
    </row>
    <row r="467" spans="1:28" x14ac:dyDescent="0.2">
      <c r="A467">
        <f t="shared" si="176"/>
        <v>4.3499999999999517</v>
      </c>
      <c r="B467" s="5">
        <f t="shared" si="177"/>
        <v>-152.12462100053338</v>
      </c>
      <c r="C467" s="5">
        <f t="shared" si="178"/>
        <v>344.82082466268878</v>
      </c>
      <c r="D467" s="5">
        <f t="shared" si="179"/>
        <v>23.619619158072769</v>
      </c>
      <c r="E467" s="2">
        <f t="shared" si="180"/>
        <v>376.88632428838895</v>
      </c>
      <c r="F467" s="2">
        <f t="shared" si="181"/>
        <v>-23.805635656450747</v>
      </c>
      <c r="G467" s="3">
        <f t="shared" si="182"/>
        <v>-29.464475416796972</v>
      </c>
      <c r="H467" s="3">
        <f t="shared" si="183"/>
        <v>57.405168761717142</v>
      </c>
      <c r="I467" s="3">
        <f t="shared" si="184"/>
        <v>-51.840050363949878</v>
      </c>
      <c r="J467" s="2">
        <f t="shared" si="185"/>
        <v>82.770160890777049</v>
      </c>
      <c r="K467" s="2">
        <f t="shared" si="163"/>
        <v>82.770160890777049</v>
      </c>
      <c r="L467" s="5">
        <f t="shared" si="164"/>
        <v>0.31384836983451009</v>
      </c>
      <c r="M467" s="4">
        <f t="shared" si="186"/>
        <v>9.5194536826380571E-2</v>
      </c>
      <c r="N467" s="4">
        <f t="shared" si="165"/>
        <v>0.15332903857351785</v>
      </c>
      <c r="O467" s="4">
        <f t="shared" si="166"/>
        <v>0</v>
      </c>
      <c r="P467" s="4">
        <f t="shared" si="167"/>
        <v>0</v>
      </c>
      <c r="Q467" s="5">
        <f t="shared" si="168"/>
        <v>4.0689820973390631</v>
      </c>
      <c r="R467" s="5">
        <f t="shared" si="169"/>
        <v>-7.9275330947516593</v>
      </c>
      <c r="S467" s="5">
        <f t="shared" si="187"/>
        <v>7.1590019463172894</v>
      </c>
      <c r="T467" s="6">
        <f t="shared" si="188"/>
        <v>621.70655703130024</v>
      </c>
      <c r="U467" s="5">
        <f t="shared" si="170"/>
        <v>-1.8817321429423348</v>
      </c>
      <c r="V467" s="5">
        <f t="shared" si="171"/>
        <v>2.3125475096195456</v>
      </c>
      <c r="W467" s="5">
        <f t="shared" si="172"/>
        <v>3.6303288520104071</v>
      </c>
      <c r="X467" s="5">
        <f t="shared" si="173"/>
        <v>2.1872499543967283</v>
      </c>
      <c r="Y467" s="5">
        <f t="shared" si="173"/>
        <v>-5.6149855851321142</v>
      </c>
      <c r="Z467" s="5">
        <f t="shared" si="174"/>
        <v>-21.384669201672303</v>
      </c>
      <c r="AA467">
        <f t="shared" si="175"/>
        <v>0</v>
      </c>
      <c r="AB467">
        <f t="shared" si="189"/>
        <v>0</v>
      </c>
    </row>
    <row r="468" spans="1:28" x14ac:dyDescent="0.2">
      <c r="A468">
        <f t="shared" si="176"/>
        <v>4.3599999999999515</v>
      </c>
      <c r="B468" s="5">
        <f t="shared" si="177"/>
        <v>-152.41915639220363</v>
      </c>
      <c r="C468" s="5">
        <f t="shared" si="178"/>
        <v>345.39459560102665</v>
      </c>
      <c r="D468" s="5">
        <f t="shared" si="179"/>
        <v>23.100149420973189</v>
      </c>
      <c r="E468" s="2">
        <f t="shared" si="180"/>
        <v>377.53016555728067</v>
      </c>
      <c r="F468" s="2">
        <f t="shared" si="181"/>
        <v>-23.811384826618557</v>
      </c>
      <c r="G468" s="3">
        <f t="shared" si="182"/>
        <v>-29.442602917253005</v>
      </c>
      <c r="H468" s="3">
        <f t="shared" si="183"/>
        <v>57.349018905865819</v>
      </c>
      <c r="I468" s="3">
        <f t="shared" si="184"/>
        <v>-52.053897055966601</v>
      </c>
      <c r="J468" s="2">
        <f t="shared" si="185"/>
        <v>82.8576190505228</v>
      </c>
      <c r="K468" s="2">
        <f t="shared" si="163"/>
        <v>82.8576190505228</v>
      </c>
      <c r="L468" s="5">
        <f t="shared" si="164"/>
        <v>0.31384836983451009</v>
      </c>
      <c r="M468" s="4">
        <f t="shared" si="186"/>
        <v>9.5093961666638263E-2</v>
      </c>
      <c r="N468" s="4">
        <f t="shared" si="165"/>
        <v>0.15322462937822467</v>
      </c>
      <c r="O468" s="4">
        <f t="shared" si="166"/>
        <v>0</v>
      </c>
      <c r="P468" s="4">
        <f t="shared" si="167"/>
        <v>0</v>
      </c>
      <c r="Q468" s="5">
        <f t="shared" si="168"/>
        <v>4.0702578036962374</v>
      </c>
      <c r="R468" s="5">
        <f t="shared" si="169"/>
        <v>-7.9281472630648109</v>
      </c>
      <c r="S468" s="5">
        <f t="shared" si="187"/>
        <v>7.1961294081337428</v>
      </c>
      <c r="T468" s="6">
        <f t="shared" si="188"/>
        <v>621.70593532505404</v>
      </c>
      <c r="U468" s="5">
        <f t="shared" si="170"/>
        <v>-1.8818015164747117</v>
      </c>
      <c r="V468" s="5">
        <f t="shared" si="171"/>
        <v>2.3270707844281526</v>
      </c>
      <c r="W468" s="5">
        <f t="shared" si="172"/>
        <v>3.6281694918451786</v>
      </c>
      <c r="X468" s="5">
        <f t="shared" si="173"/>
        <v>2.1884562872215256</v>
      </c>
      <c r="Y468" s="5">
        <f t="shared" si="173"/>
        <v>-5.6010764786366583</v>
      </c>
      <c r="Z468" s="5">
        <f t="shared" si="174"/>
        <v>-21.349701100021079</v>
      </c>
      <c r="AA468">
        <f t="shared" si="175"/>
        <v>0</v>
      </c>
      <c r="AB468">
        <f t="shared" si="189"/>
        <v>0</v>
      </c>
    </row>
    <row r="469" spans="1:28" x14ac:dyDescent="0.2">
      <c r="A469">
        <f t="shared" si="176"/>
        <v>4.3699999999999513</v>
      </c>
      <c r="B469" s="5">
        <f t="shared" si="177"/>
        <v>-152.71347299856183</v>
      </c>
      <c r="C469" s="5">
        <f t="shared" si="178"/>
        <v>345.96780573626137</v>
      </c>
      <c r="D469" s="5">
        <f t="shared" si="179"/>
        <v>22.578542965358523</v>
      </c>
      <c r="E469" s="2">
        <f t="shared" si="180"/>
        <v>378.1734092202226</v>
      </c>
      <c r="F469" s="2">
        <f t="shared" si="181"/>
        <v>-23.817118406845939</v>
      </c>
      <c r="G469" s="3">
        <f t="shared" si="182"/>
        <v>-29.420718354380789</v>
      </c>
      <c r="H469" s="3">
        <f t="shared" si="183"/>
        <v>57.293008141079454</v>
      </c>
      <c r="I469" s="3">
        <f t="shared" si="184"/>
        <v>-52.267394066966816</v>
      </c>
      <c r="J469" s="2">
        <f t="shared" si="185"/>
        <v>82.94545155036046</v>
      </c>
      <c r="K469" s="2">
        <f t="shared" si="163"/>
        <v>82.94545155036046</v>
      </c>
      <c r="L469" s="5">
        <f t="shared" si="164"/>
        <v>0.31384836983451009</v>
      </c>
      <c r="M469" s="4">
        <f t="shared" si="186"/>
        <v>9.4993169887563053E-2</v>
      </c>
      <c r="N469" s="4">
        <f t="shared" si="165"/>
        <v>0.15311991651265966</v>
      </c>
      <c r="O469" s="4">
        <f t="shared" si="166"/>
        <v>0</v>
      </c>
      <c r="P469" s="4">
        <f t="shared" si="167"/>
        <v>0</v>
      </c>
      <c r="Q469" s="5">
        <f t="shared" si="168"/>
        <v>4.0715438325943909</v>
      </c>
      <c r="R469" s="5">
        <f t="shared" si="169"/>
        <v>-7.9288000767954703</v>
      </c>
      <c r="S469" s="5">
        <f t="shared" si="187"/>
        <v>7.2333035310625524</v>
      </c>
      <c r="T469" s="6">
        <f t="shared" si="188"/>
        <v>621.7053136194296</v>
      </c>
      <c r="U469" s="5">
        <f t="shared" si="170"/>
        <v>-1.8818748649532173</v>
      </c>
      <c r="V469" s="5">
        <f t="shared" si="171"/>
        <v>2.3415858869076369</v>
      </c>
      <c r="W469" s="5">
        <f t="shared" si="172"/>
        <v>3.6260198742410994</v>
      </c>
      <c r="X469" s="5">
        <f t="shared" si="173"/>
        <v>2.1896689676411736</v>
      </c>
      <c r="Y469" s="5">
        <f t="shared" si="173"/>
        <v>-5.5872141898878329</v>
      </c>
      <c r="Z469" s="5">
        <f t="shared" si="174"/>
        <v>-21.314676594696348</v>
      </c>
      <c r="AA469">
        <f t="shared" si="175"/>
        <v>0</v>
      </c>
      <c r="AB469">
        <f t="shared" si="189"/>
        <v>0</v>
      </c>
    </row>
    <row r="470" spans="1:28" x14ac:dyDescent="0.2">
      <c r="A470">
        <f t="shared" si="176"/>
        <v>4.379999999999951</v>
      </c>
      <c r="B470" s="5">
        <f t="shared" si="177"/>
        <v>-153.00757069865728</v>
      </c>
      <c r="C470" s="5">
        <f t="shared" si="178"/>
        <v>346.54045645696266</v>
      </c>
      <c r="D470" s="5">
        <f t="shared" si="179"/>
        <v>22.05480329085912</v>
      </c>
      <c r="E470" s="2">
        <f t="shared" si="180"/>
        <v>378.81605648718829</v>
      </c>
      <c r="F470" s="2">
        <f t="shared" si="181"/>
        <v>-23.822836402178034</v>
      </c>
      <c r="G470" s="3">
        <f t="shared" si="182"/>
        <v>-29.398821664704379</v>
      </c>
      <c r="H470" s="3">
        <f t="shared" si="183"/>
        <v>57.237135999180573</v>
      </c>
      <c r="I470" s="3">
        <f t="shared" si="184"/>
        <v>-52.480540832913782</v>
      </c>
      <c r="J470" s="2">
        <f t="shared" si="185"/>
        <v>83.033653531426125</v>
      </c>
      <c r="K470" s="2">
        <f t="shared" si="163"/>
        <v>83.033653531426125</v>
      </c>
      <c r="L470" s="5">
        <f t="shared" si="164"/>
        <v>0.31384836983451009</v>
      </c>
      <c r="M470" s="4">
        <f t="shared" si="186"/>
        <v>9.4892169092553505E-2</v>
      </c>
      <c r="N470" s="4">
        <f t="shared" si="165"/>
        <v>0.15301490728688338</v>
      </c>
      <c r="O470" s="4">
        <f t="shared" si="166"/>
        <v>0</v>
      </c>
      <c r="P470" s="4">
        <f t="shared" si="167"/>
        <v>0</v>
      </c>
      <c r="Q470" s="5">
        <f t="shared" si="168"/>
        <v>4.0728398906015411</v>
      </c>
      <c r="R470" s="5">
        <f t="shared" si="169"/>
        <v>-7.929490963276411</v>
      </c>
      <c r="S470" s="5">
        <f t="shared" si="187"/>
        <v>7.2705240578146011</v>
      </c>
      <c r="T470" s="6">
        <f t="shared" si="188"/>
        <v>621.70469191442692</v>
      </c>
      <c r="U470" s="5">
        <f t="shared" si="170"/>
        <v>-1.8819521235061649</v>
      </c>
      <c r="V470" s="5">
        <f t="shared" si="171"/>
        <v>2.3560927435779848</v>
      </c>
      <c r="W470" s="5">
        <f t="shared" si="172"/>
        <v>3.6238798730528603</v>
      </c>
      <c r="X470" s="5">
        <f t="shared" si="173"/>
        <v>2.1908877670953761</v>
      </c>
      <c r="Y470" s="5">
        <f t="shared" si="173"/>
        <v>-5.5733982196984257</v>
      </c>
      <c r="Z470" s="5">
        <f t="shared" si="174"/>
        <v>-21.279596069132538</v>
      </c>
      <c r="AA470">
        <f t="shared" si="175"/>
        <v>0</v>
      </c>
      <c r="AB470">
        <f t="shared" si="189"/>
        <v>0</v>
      </c>
    </row>
    <row r="471" spans="1:28" x14ac:dyDescent="0.2">
      <c r="A471">
        <f t="shared" si="176"/>
        <v>4.3899999999999508</v>
      </c>
      <c r="B471" s="5">
        <f t="shared" si="177"/>
        <v>-153.30144937091598</v>
      </c>
      <c r="C471" s="5">
        <f t="shared" si="178"/>
        <v>347.11254914704347</v>
      </c>
      <c r="D471" s="5">
        <f t="shared" si="179"/>
        <v>21.528933902726525</v>
      </c>
      <c r="E471" s="2">
        <f t="shared" si="180"/>
        <v>379.45810856349107</v>
      </c>
      <c r="F471" s="2">
        <f t="shared" si="181"/>
        <v>-23.828538817603242</v>
      </c>
      <c r="G471" s="3">
        <f t="shared" si="182"/>
        <v>-29.376912787033426</v>
      </c>
      <c r="H471" s="3">
        <f t="shared" si="183"/>
        <v>57.18140201698359</v>
      </c>
      <c r="I471" s="3">
        <f t="shared" si="184"/>
        <v>-52.693336793605106</v>
      </c>
      <c r="J471" s="2">
        <f t="shared" si="185"/>
        <v>83.122220157844438</v>
      </c>
      <c r="K471" s="2">
        <f t="shared" si="163"/>
        <v>83.122220157844438</v>
      </c>
      <c r="L471" s="5">
        <f t="shared" si="164"/>
        <v>0.31384836983451009</v>
      </c>
      <c r="M471" s="4">
        <f t="shared" si="186"/>
        <v>9.4790966808571894E-2</v>
      </c>
      <c r="N471" s="4">
        <f t="shared" si="165"/>
        <v>0.15290960895298172</v>
      </c>
      <c r="O471" s="4">
        <f t="shared" si="166"/>
        <v>0</v>
      </c>
      <c r="P471" s="4">
        <f t="shared" si="167"/>
        <v>0</v>
      </c>
      <c r="Q471" s="5">
        <f t="shared" si="168"/>
        <v>4.0741456863571557</v>
      </c>
      <c r="R471" s="5">
        <f t="shared" si="169"/>
        <v>-7.9302193547776687</v>
      </c>
      <c r="S471" s="5">
        <f t="shared" si="187"/>
        <v>7.307790725109415</v>
      </c>
      <c r="T471" s="6">
        <f t="shared" si="188"/>
        <v>621.70407021004576</v>
      </c>
      <c r="U471" s="5">
        <f t="shared" si="170"/>
        <v>-1.8820332278729142</v>
      </c>
      <c r="V471" s="5">
        <f t="shared" si="171"/>
        <v>2.3705912800043554</v>
      </c>
      <c r="W471" s="5">
        <f t="shared" si="172"/>
        <v>3.6217493635849434</v>
      </c>
      <c r="X471" s="5">
        <f t="shared" si="173"/>
        <v>2.1921124584842415</v>
      </c>
      <c r="Y471" s="5">
        <f t="shared" si="173"/>
        <v>-5.5596280747733129</v>
      </c>
      <c r="Z471" s="5">
        <f t="shared" si="174"/>
        <v>-21.24445991130564</v>
      </c>
      <c r="AA471">
        <f t="shared" si="175"/>
        <v>0</v>
      </c>
      <c r="AB471">
        <f t="shared" si="189"/>
        <v>0</v>
      </c>
    </row>
    <row r="472" spans="1:28" x14ac:dyDescent="0.2">
      <c r="A472">
        <f t="shared" si="176"/>
        <v>4.3999999999999506</v>
      </c>
      <c r="B472" s="5">
        <f t="shared" si="177"/>
        <v>-153.5951088931634</v>
      </c>
      <c r="C472" s="5">
        <f t="shared" si="178"/>
        <v>347.68408518580958</v>
      </c>
      <c r="D472" s="5">
        <f t="shared" si="179"/>
        <v>21.000938311794911</v>
      </c>
      <c r="E472" s="2">
        <f t="shared" si="180"/>
        <v>380.0995666498398</v>
      </c>
      <c r="F472" s="2">
        <f t="shared" si="181"/>
        <v>-23.834225658054695</v>
      </c>
      <c r="G472" s="3">
        <f t="shared" si="182"/>
        <v>-29.354991662448583</v>
      </c>
      <c r="H472" s="3">
        <f t="shared" si="183"/>
        <v>57.125805736235854</v>
      </c>
      <c r="I472" s="3">
        <f t="shared" si="184"/>
        <v>-52.905781392718161</v>
      </c>
      <c r="J472" s="2">
        <f t="shared" si="185"/>
        <v>83.211146616848552</v>
      </c>
      <c r="K472" s="2">
        <f t="shared" si="163"/>
        <v>83.211146616848552</v>
      </c>
      <c r="L472" s="5">
        <f t="shared" si="164"/>
        <v>0.31384836983451009</v>
      </c>
      <c r="M472" s="4">
        <f t="shared" si="186"/>
        <v>9.4689570486100993E-2</v>
      </c>
      <c r="N472" s="4">
        <f t="shared" si="165"/>
        <v>0.15280402870489879</v>
      </c>
      <c r="O472" s="4">
        <f t="shared" si="166"/>
        <v>0</v>
      </c>
      <c r="P472" s="4">
        <f t="shared" si="167"/>
        <v>0</v>
      </c>
      <c r="Q472" s="5">
        <f t="shared" si="168"/>
        <v>4.0754609305740876</v>
      </c>
      <c r="R472" s="5">
        <f t="shared" si="169"/>
        <v>-7.9309846884887385</v>
      </c>
      <c r="S472" s="5">
        <f t="shared" si="187"/>
        <v>7.3451032637606035</v>
      </c>
      <c r="T472" s="6">
        <f t="shared" si="188"/>
        <v>621.70344850628646</v>
      </c>
      <c r="U472" s="5">
        <f t="shared" si="170"/>
        <v>-1.8821181144023669</v>
      </c>
      <c r="V472" s="5">
        <f t="shared" si="171"/>
        <v>2.3850814208213706</v>
      </c>
      <c r="W472" s="5">
        <f t="shared" si="172"/>
        <v>3.6196282225845637</v>
      </c>
      <c r="X472" s="5">
        <f t="shared" si="173"/>
        <v>2.1933428161717208</v>
      </c>
      <c r="Y472" s="5">
        <f t="shared" si="173"/>
        <v>-5.5459032676673683</v>
      </c>
      <c r="Z472" s="5">
        <f t="shared" si="174"/>
        <v>-21.209268513654834</v>
      </c>
      <c r="AA472">
        <f t="shared" si="175"/>
        <v>0</v>
      </c>
      <c r="AB472">
        <f t="shared" si="189"/>
        <v>0</v>
      </c>
    </row>
    <row r="473" spans="1:28" x14ac:dyDescent="0.2">
      <c r="A473">
        <f t="shared" si="176"/>
        <v>4.4099999999999504</v>
      </c>
      <c r="B473" s="5">
        <f t="shared" si="177"/>
        <v>-153.88854914264709</v>
      </c>
      <c r="C473" s="5">
        <f t="shared" si="178"/>
        <v>348.25506594800856</v>
      </c>
      <c r="D473" s="5">
        <f t="shared" si="179"/>
        <v>20.470820034442045</v>
      </c>
      <c r="E473" s="2">
        <f t="shared" si="180"/>
        <v>380.74043194239397</v>
      </c>
      <c r="F473" s="2">
        <f t="shared" si="181"/>
        <v>-23.839896928411839</v>
      </c>
      <c r="G473" s="3">
        <f t="shared" si="182"/>
        <v>-29.333058234286867</v>
      </c>
      <c r="H473" s="3">
        <f t="shared" si="183"/>
        <v>57.070346703559181</v>
      </c>
      <c r="I473" s="3">
        <f t="shared" si="184"/>
        <v>-53.117874077854708</v>
      </c>
      <c r="J473" s="2">
        <f t="shared" si="185"/>
        <v>83.300428118895894</v>
      </c>
      <c r="K473" s="2">
        <f t="shared" si="163"/>
        <v>83.300428118895894</v>
      </c>
      <c r="L473" s="5">
        <f t="shared" si="164"/>
        <v>0.31384836983451009</v>
      </c>
      <c r="M473" s="4">
        <f t="shared" si="186"/>
        <v>9.4587987499121243E-2</v>
      </c>
      <c r="N473" s="4">
        <f t="shared" si="165"/>
        <v>0.15269817367828536</v>
      </c>
      <c r="O473" s="4">
        <f t="shared" si="166"/>
        <v>0</v>
      </c>
      <c r="P473" s="4">
        <f t="shared" si="167"/>
        <v>0</v>
      </c>
      <c r="Q473" s="5">
        <f t="shared" si="168"/>
        <v>4.0767853360402801</v>
      </c>
      <c r="R473" s="5">
        <f t="shared" si="169"/>
        <v>-7.9317864065005237</v>
      </c>
      <c r="S473" s="5">
        <f t="shared" si="187"/>
        <v>7.3824613987610315</v>
      </c>
      <c r="T473" s="6">
        <f t="shared" si="188"/>
        <v>621.70282680314881</v>
      </c>
      <c r="U473" s="5">
        <f t="shared" si="170"/>
        <v>-1.8822067200513883</v>
      </c>
      <c r="V473" s="5">
        <f t="shared" si="171"/>
        <v>2.3995630897572395</v>
      </c>
      <c r="W473" s="5">
        <f t="shared" si="172"/>
        <v>3.6175163282344873</v>
      </c>
      <c r="X473" s="5">
        <f t="shared" si="173"/>
        <v>2.1945786159888918</v>
      </c>
      <c r="Y473" s="5">
        <f t="shared" si="173"/>
        <v>-5.5322233167432842</v>
      </c>
      <c r="Z473" s="5">
        <f t="shared" si="174"/>
        <v>-21.174022273004482</v>
      </c>
      <c r="AA473">
        <f t="shared" si="175"/>
        <v>0</v>
      </c>
      <c r="AB473">
        <f t="shared" si="189"/>
        <v>0</v>
      </c>
    </row>
    <row r="474" spans="1:28" x14ac:dyDescent="0.2">
      <c r="A474">
        <f t="shared" si="176"/>
        <v>4.4199999999999502</v>
      </c>
      <c r="B474" s="5">
        <f t="shared" si="177"/>
        <v>-154.18176999605916</v>
      </c>
      <c r="C474" s="5">
        <f t="shared" si="178"/>
        <v>348.82549280387832</v>
      </c>
      <c r="D474" s="5">
        <f t="shared" si="179"/>
        <v>19.938582592549849</v>
      </c>
      <c r="E474" s="2">
        <f t="shared" si="180"/>
        <v>381.38070563281809</v>
      </c>
      <c r="F474" s="2">
        <f t="shared" si="181"/>
        <v>-23.845552633501871</v>
      </c>
      <c r="G474" s="3">
        <f t="shared" si="182"/>
        <v>-29.311112448126977</v>
      </c>
      <c r="H474" s="3">
        <f t="shared" si="183"/>
        <v>57.015024470391751</v>
      </c>
      <c r="I474" s="3">
        <f t="shared" si="184"/>
        <v>-53.329614300584751</v>
      </c>
      <c r="J474" s="2">
        <f t="shared" si="185"/>
        <v>83.390059897779466</v>
      </c>
      <c r="K474" s="2">
        <f t="shared" si="163"/>
        <v>83.390059897779466</v>
      </c>
      <c r="L474" s="5">
        <f t="shared" si="164"/>
        <v>0.31384836983451009</v>
      </c>
      <c r="M474" s="4">
        <f t="shared" si="186"/>
        <v>9.4486225145108321E-2</v>
      </c>
      <c r="N474" s="4">
        <f t="shared" si="165"/>
        <v>0.15259205095036221</v>
      </c>
      <c r="O474" s="4">
        <f t="shared" si="166"/>
        <v>0</v>
      </c>
      <c r="P474" s="4">
        <f t="shared" si="167"/>
        <v>0</v>
      </c>
      <c r="Q474" s="5">
        <f t="shared" si="168"/>
        <v>4.0781186176202482</v>
      </c>
      <c r="R474" s="5">
        <f t="shared" si="169"/>
        <v>-7.9326239557870011</v>
      </c>
      <c r="S474" s="5">
        <f t="shared" si="187"/>
        <v>7.4198648493677108</v>
      </c>
      <c r="T474" s="6">
        <f t="shared" si="188"/>
        <v>621.70220510063291</v>
      </c>
      <c r="U474" s="5">
        <f t="shared" si="170"/>
        <v>-1.882298982383144</v>
      </c>
      <c r="V474" s="5">
        <f t="shared" si="171"/>
        <v>2.4140362096577137</v>
      </c>
      <c r="W474" s="5">
        <f t="shared" si="172"/>
        <v>3.61541356014569</v>
      </c>
      <c r="X474" s="5">
        <f t="shared" si="173"/>
        <v>2.195819635237104</v>
      </c>
      <c r="Y474" s="5">
        <f t="shared" si="173"/>
        <v>-5.5185877461292874</v>
      </c>
      <c r="Z474" s="5">
        <f t="shared" si="174"/>
        <v>-21.138721590486597</v>
      </c>
      <c r="AA474">
        <f t="shared" si="175"/>
        <v>0</v>
      </c>
      <c r="AB474">
        <f t="shared" si="189"/>
        <v>0</v>
      </c>
    </row>
    <row r="475" spans="1:28" x14ac:dyDescent="0.2">
      <c r="A475">
        <f t="shared" ref="A475:A538" si="190">A474+dt</f>
        <v>4.42999999999995</v>
      </c>
      <c r="B475" s="5">
        <f t="shared" si="177"/>
        <v>-154.47477132955868</v>
      </c>
      <c r="C475" s="5">
        <f t="shared" si="178"/>
        <v>349.39536711919493</v>
      </c>
      <c r="D475" s="5">
        <f t="shared" si="179"/>
        <v>19.404229513464475</v>
      </c>
      <c r="E475" s="2">
        <f t="shared" si="180"/>
        <v>382.02038890833626</v>
      </c>
      <c r="F475" s="2">
        <f t="shared" si="181"/>
        <v>-23.851192778101264</v>
      </c>
      <c r="G475" s="3">
        <f t="shared" si="182"/>
        <v>-29.289154251774605</v>
      </c>
      <c r="H475" s="3">
        <f t="shared" si="183"/>
        <v>56.95983859293046</v>
      </c>
      <c r="I475" s="3">
        <f t="shared" si="184"/>
        <v>-53.541001516489615</v>
      </c>
      <c r="J475" s="2">
        <f t="shared" si="185"/>
        <v>83.480037210734878</v>
      </c>
      <c r="K475" s="2">
        <f t="shared" si="163"/>
        <v>83.480037210734878</v>
      </c>
      <c r="L475" s="5">
        <f t="shared" si="164"/>
        <v>0.31384836983451009</v>
      </c>
      <c r="M475" s="4">
        <f t="shared" si="186"/>
        <v>9.4384290645050412E-2</v>
      </c>
      <c r="N475" s="4">
        <f t="shared" si="165"/>
        <v>0.1524856675397975</v>
      </c>
      <c r="O475" s="4">
        <f t="shared" si="166"/>
        <v>0</v>
      </c>
      <c r="P475" s="4">
        <f t="shared" si="167"/>
        <v>0</v>
      </c>
      <c r="Q475" s="5">
        <f t="shared" si="168"/>
        <v>4.0794604922563131</v>
      </c>
      <c r="R475" s="5">
        <f t="shared" si="169"/>
        <v>-7.9334967881866163</v>
      </c>
      <c r="S475" s="5">
        <f t="shared" si="187"/>
        <v>7.4573133291863805</v>
      </c>
      <c r="T475" s="6">
        <f t="shared" si="188"/>
        <v>621.70158339873853</v>
      </c>
      <c r="U475" s="5">
        <f t="shared" si="170"/>
        <v>-1.8823948395653556</v>
      </c>
      <c r="V475" s="5">
        <f t="shared" si="171"/>
        <v>2.4285007025098566</v>
      </c>
      <c r="W475" s="5">
        <f t="shared" si="172"/>
        <v>3.6133197993498798</v>
      </c>
      <c r="X475" s="5">
        <f t="shared" ref="X475:Y538" si="191">Q475+U475</f>
        <v>2.1970656526909575</v>
      </c>
      <c r="Y475" s="5">
        <f t="shared" si="191"/>
        <v>-5.5049960856767601</v>
      </c>
      <c r="Z475" s="5">
        <f t="shared" si="174"/>
        <v>-21.103366871463741</v>
      </c>
      <c r="AA475">
        <f t="shared" si="175"/>
        <v>0</v>
      </c>
      <c r="AB475">
        <f t="shared" si="189"/>
        <v>0</v>
      </c>
    </row>
    <row r="476" spans="1:28" x14ac:dyDescent="0.2">
      <c r="A476">
        <f t="shared" si="190"/>
        <v>4.4399999999999498</v>
      </c>
      <c r="B476" s="5">
        <f t="shared" si="177"/>
        <v>-154.76755301879379</v>
      </c>
      <c r="C476" s="5">
        <f t="shared" si="178"/>
        <v>349.96469025531991</v>
      </c>
      <c r="D476" s="5">
        <f t="shared" si="179"/>
        <v>18.867764329956007</v>
      </c>
      <c r="E476" s="2">
        <f t="shared" si="180"/>
        <v>382.65948295178464</v>
      </c>
      <c r="F476" s="2">
        <f t="shared" si="181"/>
        <v>-23.856817366937229</v>
      </c>
      <c r="G476" s="3">
        <f t="shared" si="182"/>
        <v>-29.267183595247694</v>
      </c>
      <c r="H476" s="3">
        <f t="shared" si="183"/>
        <v>56.904788632073689</v>
      </c>
      <c r="I476" s="3">
        <f t="shared" si="184"/>
        <v>-53.75203518520425</v>
      </c>
      <c r="J476" s="2">
        <f t="shared" si="185"/>
        <v>83.570355338543067</v>
      </c>
      <c r="K476" s="2">
        <f t="shared" si="163"/>
        <v>83.570355338543067</v>
      </c>
      <c r="L476" s="5">
        <f t="shared" si="164"/>
        <v>0.31384836983451009</v>
      </c>
      <c r="M476" s="4">
        <f t="shared" si="186"/>
        <v>9.4282191143484864E-2</v>
      </c>
      <c r="N476" s="4">
        <f t="shared" si="165"/>
        <v>0.1523790304065995</v>
      </c>
      <c r="O476" s="4">
        <f t="shared" si="166"/>
        <v>0</v>
      </c>
      <c r="P476" s="4">
        <f t="shared" si="167"/>
        <v>0</v>
      </c>
      <c r="Q476" s="5">
        <f t="shared" si="168"/>
        <v>4.0808106789696179</v>
      </c>
      <c r="R476" s="5">
        <f t="shared" si="169"/>
        <v>-7.9344043603834145</v>
      </c>
      <c r="S476" s="5">
        <f t="shared" si="187"/>
        <v>7.4948065462557789</v>
      </c>
      <c r="T476" s="6">
        <f t="shared" si="188"/>
        <v>621.70096169746603</v>
      </c>
      <c r="U476" s="5">
        <f t="shared" si="170"/>
        <v>-1.8824942303684924</v>
      </c>
      <c r="V476" s="5">
        <f t="shared" si="171"/>
        <v>2.4429564894656535</v>
      </c>
      <c r="W476" s="5">
        <f t="shared" si="172"/>
        <v>3.6112349282919038</v>
      </c>
      <c r="X476" s="5">
        <f t="shared" si="191"/>
        <v>2.1983164486011253</v>
      </c>
      <c r="Y476" s="5">
        <f t="shared" si="191"/>
        <v>-5.491447870917761</v>
      </c>
      <c r="Z476" s="5">
        <f t="shared" si="174"/>
        <v>-21.067958525452319</v>
      </c>
      <c r="AA476">
        <f t="shared" si="175"/>
        <v>0</v>
      </c>
      <c r="AB476">
        <f t="shared" si="189"/>
        <v>0</v>
      </c>
    </row>
    <row r="477" spans="1:28" x14ac:dyDescent="0.2">
      <c r="A477">
        <f t="shared" si="190"/>
        <v>4.4499999999999496</v>
      </c>
      <c r="B477" s="5">
        <f t="shared" si="177"/>
        <v>-155.06011493892385</v>
      </c>
      <c r="C477" s="5">
        <f t="shared" si="178"/>
        <v>350.53346356924709</v>
      </c>
      <c r="D477" s="5">
        <f t="shared" si="179"/>
        <v>18.329190580177691</v>
      </c>
      <c r="E477" s="2">
        <f t="shared" si="180"/>
        <v>383.29798894166527</v>
      </c>
      <c r="F477" s="2">
        <f t="shared" si="181"/>
        <v>-23.862426404689213</v>
      </c>
      <c r="G477" s="3">
        <f t="shared" si="182"/>
        <v>-29.245200430761681</v>
      </c>
      <c r="H477" s="3">
        <f t="shared" si="183"/>
        <v>56.84987415336451</v>
      </c>
      <c r="I477" s="3">
        <f t="shared" si="184"/>
        <v>-53.962714770458774</v>
      </c>
      <c r="J477" s="2">
        <f t="shared" si="185"/>
        <v>83.661009585628932</v>
      </c>
      <c r="K477" s="2">
        <f t="shared" si="163"/>
        <v>83.661009585628932</v>
      </c>
      <c r="L477" s="5">
        <f t="shared" si="164"/>
        <v>0.31384836983451009</v>
      </c>
      <c r="M477" s="4">
        <f t="shared" si="186"/>
        <v>9.4179933708553501E-2</v>
      </c>
      <c r="N477" s="4">
        <f t="shared" si="165"/>
        <v>0.15227214645202225</v>
      </c>
      <c r="O477" s="4">
        <f t="shared" si="166"/>
        <v>0</v>
      </c>
      <c r="P477" s="4">
        <f t="shared" si="167"/>
        <v>0</v>
      </c>
      <c r="Q477" s="5">
        <f t="shared" si="168"/>
        <v>4.0821688988609193</v>
      </c>
      <c r="R477" s="5">
        <f t="shared" si="169"/>
        <v>-7.9353461338879132</v>
      </c>
      <c r="S477" s="5">
        <f t="shared" si="187"/>
        <v>7.5323442031316015</v>
      </c>
      <c r="T477" s="6">
        <f t="shared" si="188"/>
        <v>621.70033999681516</v>
      </c>
      <c r="U477" s="5">
        <f t="shared" si="170"/>
        <v>-1.882597094163877</v>
      </c>
      <c r="V477" s="5">
        <f t="shared" si="171"/>
        <v>2.4574034908654263</v>
      </c>
      <c r="W477" s="5">
        <f t="shared" si="172"/>
        <v>3.6091588308220031</v>
      </c>
      <c r="X477" s="5">
        <f t="shared" si="191"/>
        <v>2.1995718046970421</v>
      </c>
      <c r="Y477" s="5">
        <f t="shared" si="191"/>
        <v>-5.4779426430224873</v>
      </c>
      <c r="Z477" s="5">
        <f t="shared" si="174"/>
        <v>-21.032496966046395</v>
      </c>
      <c r="AA477">
        <f t="shared" si="175"/>
        <v>0</v>
      </c>
      <c r="AB477">
        <f t="shared" si="189"/>
        <v>0</v>
      </c>
    </row>
    <row r="478" spans="1:28" x14ac:dyDescent="0.2">
      <c r="A478">
        <f t="shared" si="190"/>
        <v>4.4599999999999493</v>
      </c>
      <c r="B478" s="5">
        <f t="shared" si="177"/>
        <v>-155.35245696464122</v>
      </c>
      <c r="C478" s="5">
        <f t="shared" si="178"/>
        <v>351.10168841364856</v>
      </c>
      <c r="D478" s="5">
        <f t="shared" si="179"/>
        <v>17.788511807624801</v>
      </c>
      <c r="E478" s="2">
        <f t="shared" si="180"/>
        <v>383.93590805219753</v>
      </c>
      <c r="F478" s="2">
        <f t="shared" si="181"/>
        <v>-23.868019895990336</v>
      </c>
      <c r="G478" s="3">
        <f t="shared" si="182"/>
        <v>-29.223204712714711</v>
      </c>
      <c r="H478" s="3">
        <f t="shared" si="183"/>
        <v>56.795094726934288</v>
      </c>
      <c r="I478" s="3">
        <f t="shared" si="184"/>
        <v>-54.173039740119236</v>
      </c>
      <c r="J478" s="2">
        <f t="shared" si="185"/>
        <v>83.751995280155612</v>
      </c>
      <c r="K478" s="2">
        <f t="shared" si="163"/>
        <v>83.751995280155612</v>
      </c>
      <c r="L478" s="5">
        <f t="shared" si="164"/>
        <v>0.31384836983451009</v>
      </c>
      <c r="M478" s="4">
        <f t="shared" si="186"/>
        <v>9.4077525332076542E-2</v>
      </c>
      <c r="N478" s="4">
        <f t="shared" si="165"/>
        <v>0.15216502251848596</v>
      </c>
      <c r="O478" s="4">
        <f t="shared" si="166"/>
        <v>0</v>
      </c>
      <c r="P478" s="4">
        <f t="shared" si="167"/>
        <v>0</v>
      </c>
      <c r="Q478" s="5">
        <f t="shared" si="168"/>
        <v>4.0835348751111482</v>
      </c>
      <c r="R478" s="5">
        <f t="shared" si="169"/>
        <v>-7.9363215750177254</v>
      </c>
      <c r="S478" s="5">
        <f t="shared" si="187"/>
        <v>7.5699259969701282</v>
      </c>
      <c r="T478" s="6">
        <f t="shared" si="188"/>
        <v>621.69971829678605</v>
      </c>
      <c r="U478" s="5">
        <f t="shared" si="170"/>
        <v>-1.8827033709217245</v>
      </c>
      <c r="V478" s="5">
        <f t="shared" si="171"/>
        <v>2.4718416262610683</v>
      </c>
      <c r="W478" s="5">
        <f t="shared" si="172"/>
        <v>3.6070913921879582</v>
      </c>
      <c r="X478" s="5">
        <f t="shared" si="191"/>
        <v>2.2008315041894235</v>
      </c>
      <c r="Y478" s="5">
        <f t="shared" si="191"/>
        <v>-5.4644799487566571</v>
      </c>
      <c r="Z478" s="5">
        <f t="shared" si="174"/>
        <v>-20.996982610841911</v>
      </c>
      <c r="AA478">
        <f t="shared" si="175"/>
        <v>0</v>
      </c>
      <c r="AB478">
        <f t="shared" si="189"/>
        <v>0</v>
      </c>
    </row>
    <row r="479" spans="1:28" x14ac:dyDescent="0.2">
      <c r="A479">
        <f t="shared" si="190"/>
        <v>4.4699999999999491</v>
      </c>
      <c r="B479" s="5">
        <f t="shared" si="177"/>
        <v>-155.64457897019318</v>
      </c>
      <c r="C479" s="5">
        <f t="shared" si="178"/>
        <v>351.66936613692047</v>
      </c>
      <c r="D479" s="5">
        <f t="shared" si="179"/>
        <v>17.245731561093066</v>
      </c>
      <c r="E479" s="2">
        <f t="shared" si="180"/>
        <v>384.57324145337014</v>
      </c>
      <c r="F479" s="2">
        <f t="shared" si="181"/>
        <v>-23.873597845428872</v>
      </c>
      <c r="G479" s="3">
        <f t="shared" si="182"/>
        <v>-29.201196397672817</v>
      </c>
      <c r="H479" s="3">
        <f t="shared" si="183"/>
        <v>56.740449927446718</v>
      </c>
      <c r="I479" s="3">
        <f t="shared" si="184"/>
        <v>-54.383009566227656</v>
      </c>
      <c r="J479" s="2">
        <f t="shared" si="185"/>
        <v>83.843307774114905</v>
      </c>
      <c r="K479" s="2">
        <f t="shared" si="163"/>
        <v>83.843307774114905</v>
      </c>
      <c r="L479" s="5">
        <f t="shared" si="164"/>
        <v>0.31384836983451009</v>
      </c>
      <c r="M479" s="4">
        <f t="shared" si="186"/>
        <v>9.3974972929644213E-2</v>
      </c>
      <c r="N479" s="4">
        <f t="shared" si="165"/>
        <v>0.15205766538951049</v>
      </c>
      <c r="O479" s="4">
        <f t="shared" si="166"/>
        <v>0</v>
      </c>
      <c r="P479" s="4">
        <f t="shared" si="167"/>
        <v>0</v>
      </c>
      <c r="Q479" s="5">
        <f t="shared" si="168"/>
        <v>4.0849083329817635</v>
      </c>
      <c r="R479" s="5">
        <f t="shared" si="169"/>
        <v>-7.9373301548779427</v>
      </c>
      <c r="S479" s="5">
        <f t="shared" si="187"/>
        <v>7.6075516196115336</v>
      </c>
      <c r="T479" s="6">
        <f t="shared" si="188"/>
        <v>621.69909659737857</v>
      </c>
      <c r="U479" s="5">
        <f t="shared" si="170"/>
        <v>-1.8828130012091084</v>
      </c>
      <c r="V479" s="5">
        <f t="shared" si="171"/>
        <v>2.4862708144390986</v>
      </c>
      <c r="W479" s="5">
        <f t="shared" si="172"/>
        <v>3.6050324990271085</v>
      </c>
      <c r="X479" s="5">
        <f t="shared" si="191"/>
        <v>2.202095331772655</v>
      </c>
      <c r="Y479" s="5">
        <f t="shared" si="191"/>
        <v>-5.4510593404388441</v>
      </c>
      <c r="Z479" s="5">
        <f t="shared" si="174"/>
        <v>-20.961415881361358</v>
      </c>
      <c r="AA479">
        <f t="shared" si="175"/>
        <v>0</v>
      </c>
      <c r="AB479">
        <f t="shared" si="189"/>
        <v>0</v>
      </c>
    </row>
    <row r="480" spans="1:28" x14ac:dyDescent="0.2">
      <c r="A480">
        <f t="shared" si="190"/>
        <v>4.4799999999999489</v>
      </c>
      <c r="B480" s="5">
        <f t="shared" si="177"/>
        <v>-155.93648082940334</v>
      </c>
      <c r="C480" s="5">
        <f t="shared" si="178"/>
        <v>352.2364980832279</v>
      </c>
      <c r="D480" s="5">
        <f t="shared" si="179"/>
        <v>16.700853394636724</v>
      </c>
      <c r="E480" s="2">
        <f t="shared" si="180"/>
        <v>385.20999031099217</v>
      </c>
      <c r="F480" s="2">
        <f t="shared" si="181"/>
        <v>-23.879160257549671</v>
      </c>
      <c r="G480" s="3">
        <f t="shared" si="182"/>
        <v>-29.179175444355089</v>
      </c>
      <c r="H480" s="3">
        <f t="shared" si="183"/>
        <v>56.685939334042331</v>
      </c>
      <c r="I480" s="3">
        <f t="shared" si="184"/>
        <v>-54.592623725041271</v>
      </c>
      <c r="J480" s="2">
        <f t="shared" si="185"/>
        <v>83.934942443413405</v>
      </c>
      <c r="K480" s="2">
        <f t="shared" ref="K480:K543" si="192">IF(D480&gt;=hwind,SQRT((G480-vxw)^2+(H480-vyw)^2+I480^2),J480)</f>
        <v>83.934942443413405</v>
      </c>
      <c r="L480" s="5">
        <f t="shared" ref="L480:L543" si="193">IF(drag=1,cdfit*(cda+cdb/(1+EXP(-(K480-vel)/dv))),IF(drag=2,cdfit,0))</f>
        <v>0.31384836983451009</v>
      </c>
      <c r="M480" s="4">
        <f t="shared" si="186"/>
        <v>9.3872283340726073E-2</v>
      </c>
      <c r="N480" s="4">
        <f t="shared" ref="N480:N543" si="194">IF(Magnus=1,(IF(M480&lt;0.1,1.5*M480,0.09+0.6*M480)),IF(Magnus=2,1/(2.32+0.4/M480),0))</f>
        <v>0.15195008178966227</v>
      </c>
      <c r="O480" s="4">
        <f t="shared" ref="O480:O543" si="195">IF(D480&gt;=hwind,vxw,0)</f>
        <v>0</v>
      </c>
      <c r="P480" s="4">
        <f t="shared" ref="P480:P543" si="196">IF(E480&gt;=hwind,vxw,0)</f>
        <v>0</v>
      </c>
      <c r="Q480" s="5">
        <f t="shared" ref="Q480:Q543" si="197">-const*$L480*$K480*(G480-O480)</f>
        <v>4.0862889998148768</v>
      </c>
      <c r="R480" s="5">
        <f t="shared" ref="R480:R543" si="198">-const*$L480*$K480*(H480-P480)</f>
        <v>-7.9383713493412662</v>
      </c>
      <c r="S480" s="5">
        <f t="shared" si="187"/>
        <v>7.6452207576628224</v>
      </c>
      <c r="T480" s="6">
        <f t="shared" si="188"/>
        <v>621.69847489859285</v>
      </c>
      <c r="U480" s="5">
        <f t="shared" ref="U480:U543" si="199">const*($N480/omega)*K480*(wy*I480-wz*(H480-P480))</f>
        <v>-1.8829259261878626</v>
      </c>
      <c r="V480" s="5">
        <f t="shared" ref="V480:V543" si="200">const*($N480/omega)*K480*(wz*(G480-O480)-wx*I480)</f>
        <v>2.5006909734435232</v>
      </c>
      <c r="W480" s="5">
        <f t="shared" ref="W480:W543" si="201">const*($N480/omega)*K480*(wx*(H480-P480)-wy*(G480-O480))</f>
        <v>3.6029820393582588</v>
      </c>
      <c r="X480" s="5">
        <f t="shared" si="191"/>
        <v>2.2033630736270142</v>
      </c>
      <c r="Y480" s="5">
        <f t="shared" si="191"/>
        <v>-5.4376803758977434</v>
      </c>
      <c r="Z480" s="5">
        <f t="shared" ref="Z480:Z543" si="202">S480+W480-32.174</f>
        <v>-20.92579720297892</v>
      </c>
      <c r="AA480">
        <f t="shared" ref="AA480:AA543" si="203">IF(($A480-ttarget)*($A481-ttarget)&lt;0,1,0)</f>
        <v>0</v>
      </c>
      <c r="AB480">
        <f t="shared" si="189"/>
        <v>0</v>
      </c>
    </row>
    <row r="481" spans="1:28" x14ac:dyDescent="0.2">
      <c r="A481">
        <f t="shared" si="190"/>
        <v>4.4899999999999487</v>
      </c>
      <c r="B481" s="5">
        <f t="shared" ref="B481:B544" si="204">B480+G480*dt+0.5*X480*dt*dt</f>
        <v>-156.22816241569322</v>
      </c>
      <c r="C481" s="5">
        <f t="shared" ref="C481:C544" si="205">C480+H480*dt+0.5*Y480*dt*dt</f>
        <v>352.80308559254956</v>
      </c>
      <c r="D481" s="5">
        <f t="shared" ref="D481:D544" si="206">D480+I480*dt+0.5*Z480*dt*dt</f>
        <v>16.153880867526162</v>
      </c>
      <c r="E481" s="2">
        <f t="shared" ref="E481:E544" si="207">SQRT(B481^2+C481^2)</f>
        <v>385.84615578674368</v>
      </c>
      <c r="F481" s="2">
        <f t="shared" ref="F481:F544" si="208">ATAN2(C481,B481)*180/PI()</f>
        <v>-23.884707136855596</v>
      </c>
      <c r="G481" s="3">
        <f t="shared" ref="G481:G544" si="209">G480+X480*dt</f>
        <v>-29.157141813618818</v>
      </c>
      <c r="H481" s="3">
        <f t="shared" ref="H481:H544" si="210">H480+Y480*dt</f>
        <v>56.631562530283354</v>
      </c>
      <c r="I481" s="3">
        <f t="shared" ref="I481:I544" si="211">I480+Z480*dt</f>
        <v>-54.80188169707106</v>
      </c>
      <c r="J481" s="2">
        <f t="shared" ref="J481:J544" si="212">SQRT(G481^2+H481^2+I481^2)</f>
        <v>84.026894687954794</v>
      </c>
      <c r="K481" s="2">
        <f t="shared" si="192"/>
        <v>84.026894687954794</v>
      </c>
      <c r="L481" s="5">
        <f t="shared" si="193"/>
        <v>0.31384836983451009</v>
      </c>
      <c r="M481" s="4">
        <f t="shared" ref="M481:M544" si="213">(romega/K481)*EXP(-A481/tau)</f>
        <v>9.3769463328797154E-2</v>
      </c>
      <c r="N481" s="4">
        <f t="shared" si="194"/>
        <v>0.15184227838451417</v>
      </c>
      <c r="O481" s="4">
        <f t="shared" si="195"/>
        <v>0</v>
      </c>
      <c r="P481" s="4">
        <f t="shared" si="196"/>
        <v>0</v>
      </c>
      <c r="Q481" s="5">
        <f t="shared" si="197"/>
        <v>4.087676605033173</v>
      </c>
      <c r="R481" s="5">
        <f t="shared" si="198"/>
        <v>-7.9394446390279132</v>
      </c>
      <c r="S481" s="5">
        <f t="shared" ref="S481:S544" si="214">-const*$L481*$K481*I481</f>
        <v>7.6829330925804449</v>
      </c>
      <c r="T481" s="6">
        <f t="shared" ref="T481:T544" si="215">omega*EXP(-A481/tau)*30/PI()</f>
        <v>621.69785320042877</v>
      </c>
      <c r="U481" s="5">
        <f t="shared" si="199"/>
        <v>-1.8830420876124097</v>
      </c>
      <c r="V481" s="5">
        <f t="shared" si="200"/>
        <v>2.5151020205984995</v>
      </c>
      <c r="W481" s="5">
        <f t="shared" si="201"/>
        <v>3.6009399025734683</v>
      </c>
      <c r="X481" s="5">
        <f t="shared" si="191"/>
        <v>2.2046345174207636</v>
      </c>
      <c r="Y481" s="5">
        <f t="shared" si="191"/>
        <v>-5.4243426184294137</v>
      </c>
      <c r="Z481" s="5">
        <f t="shared" si="202"/>
        <v>-20.890127004846086</v>
      </c>
      <c r="AA481">
        <f t="shared" si="203"/>
        <v>0</v>
      </c>
      <c r="AB481">
        <f t="shared" ref="AB481:AB544" si="216">IF($D481*$D482&lt;0,1,0)</f>
        <v>0</v>
      </c>
    </row>
    <row r="482" spans="1:28" x14ac:dyDescent="0.2">
      <c r="A482">
        <f t="shared" si="190"/>
        <v>4.4999999999999485</v>
      </c>
      <c r="B482" s="5">
        <f t="shared" si="204"/>
        <v>-156.51962360210354</v>
      </c>
      <c r="C482" s="5">
        <f t="shared" si="205"/>
        <v>353.36913000072144</v>
      </c>
      <c r="D482" s="5">
        <f t="shared" si="206"/>
        <v>15.60481754420521</v>
      </c>
      <c r="E482" s="2">
        <f t="shared" si="207"/>
        <v>386.48173903822538</v>
      </c>
      <c r="F482" s="2">
        <f t="shared" si="208"/>
        <v>-23.890238487808986</v>
      </c>
      <c r="G482" s="3">
        <f t="shared" si="209"/>
        <v>-29.135095468444611</v>
      </c>
      <c r="H482" s="3">
        <f t="shared" si="210"/>
        <v>56.577319104099061</v>
      </c>
      <c r="I482" s="3">
        <f t="shared" si="211"/>
        <v>-55.010782967119518</v>
      </c>
      <c r="J482" s="2">
        <f t="shared" si="212"/>
        <v>84.119159931718059</v>
      </c>
      <c r="K482" s="2">
        <f t="shared" si="192"/>
        <v>84.119159931718059</v>
      </c>
      <c r="L482" s="5">
        <f t="shared" si="193"/>
        <v>0.31384836983451009</v>
      </c>
      <c r="M482" s="4">
        <f t="shared" si="213"/>
        <v>9.3666519581480964E-2</v>
      </c>
      <c r="N482" s="4">
        <f t="shared" si="194"/>
        <v>0.15173426178061847</v>
      </c>
      <c r="O482" s="4">
        <f t="shared" si="195"/>
        <v>0</v>
      </c>
      <c r="P482" s="4">
        <f t="shared" si="196"/>
        <v>0</v>
      </c>
      <c r="Q482" s="5">
        <f t="shared" si="197"/>
        <v>4.0890708801396105</v>
      </c>
      <c r="R482" s="5">
        <f t="shared" si="198"/>
        <v>-7.9405495092852902</v>
      </c>
      <c r="S482" s="5">
        <f t="shared" si="214"/>
        <v>7.7206883007525349</v>
      </c>
      <c r="T482" s="6">
        <f t="shared" si="215"/>
        <v>621.69723150288644</v>
      </c>
      <c r="U482" s="5">
        <f t="shared" si="199"/>
        <v>-1.8831614278275304</v>
      </c>
      <c r="V482" s="5">
        <f t="shared" si="200"/>
        <v>2.5295038725308241</v>
      </c>
      <c r="W482" s="5">
        <f t="shared" si="201"/>
        <v>3.5989059794297433</v>
      </c>
      <c r="X482" s="5">
        <f t="shared" si="191"/>
        <v>2.2059094523120804</v>
      </c>
      <c r="Y482" s="5">
        <f t="shared" si="191"/>
        <v>-5.4110456367544657</v>
      </c>
      <c r="Z482" s="5">
        <f t="shared" si="202"/>
        <v>-20.85440571981772</v>
      </c>
      <c r="AA482">
        <f t="shared" si="203"/>
        <v>0</v>
      </c>
      <c r="AB482">
        <f t="shared" si="216"/>
        <v>0</v>
      </c>
    </row>
    <row r="483" spans="1:28" x14ac:dyDescent="0.2">
      <c r="A483">
        <f t="shared" si="190"/>
        <v>4.5099999999999483</v>
      </c>
      <c r="B483" s="5">
        <f t="shared" si="204"/>
        <v>-156.81086426131537</v>
      </c>
      <c r="C483" s="5">
        <f t="shared" si="205"/>
        <v>353.93463263948058</v>
      </c>
      <c r="D483" s="5">
        <f t="shared" si="206"/>
        <v>15.053666994248024</v>
      </c>
      <c r="E483" s="2">
        <f t="shared" si="207"/>
        <v>387.11674121900842</v>
      </c>
      <c r="F483" s="2">
        <f t="shared" si="208"/>
        <v>-23.895754314833013</v>
      </c>
      <c r="G483" s="3">
        <f t="shared" si="209"/>
        <v>-29.113036373921489</v>
      </c>
      <c r="H483" s="3">
        <f t="shared" si="210"/>
        <v>56.523208647731515</v>
      </c>
      <c r="I483" s="3">
        <f t="shared" si="211"/>
        <v>-55.219327024317693</v>
      </c>
      <c r="J483" s="2">
        <f t="shared" si="212"/>
        <v>84.211733622831972</v>
      </c>
      <c r="K483" s="2">
        <f t="shared" si="192"/>
        <v>84.211733622831972</v>
      </c>
      <c r="L483" s="5">
        <f t="shared" si="193"/>
        <v>0.31384836983451009</v>
      </c>
      <c r="M483" s="4">
        <f t="shared" si="213"/>
        <v>9.3563458710708189E-2</v>
      </c>
      <c r="N483" s="4">
        <f t="shared" si="194"/>
        <v>0.15162603852549159</v>
      </c>
      <c r="O483" s="4">
        <f t="shared" si="195"/>
        <v>0</v>
      </c>
      <c r="P483" s="4">
        <f t="shared" si="196"/>
        <v>0</v>
      </c>
      <c r="Q483" s="5">
        <f t="shared" si="197"/>
        <v>4.090471558716926</v>
      </c>
      <c r="R483" s="5">
        <f t="shared" si="198"/>
        <v>-7.9416854501674612</v>
      </c>
      <c r="S483" s="5">
        <f t="shared" si="214"/>
        <v>7.7584860535808007</v>
      </c>
      <c r="T483" s="6">
        <f t="shared" si="215"/>
        <v>621.69660980596564</v>
      </c>
      <c r="U483" s="5">
        <f t="shared" si="199"/>
        <v>-1.8832838897660638</v>
      </c>
      <c r="V483" s="5">
        <f t="shared" si="200"/>
        <v>2.5438964451922037</v>
      </c>
      <c r="W483" s="5">
        <f t="shared" si="201"/>
        <v>3.5968801620406086</v>
      </c>
      <c r="X483" s="5">
        <f t="shared" si="191"/>
        <v>2.207187668950862</v>
      </c>
      <c r="Y483" s="5">
        <f t="shared" si="191"/>
        <v>-5.397789004975257</v>
      </c>
      <c r="Z483" s="5">
        <f t="shared" si="202"/>
        <v>-20.818633784378591</v>
      </c>
      <c r="AA483">
        <f t="shared" si="203"/>
        <v>0</v>
      </c>
      <c r="AB483">
        <f t="shared" si="216"/>
        <v>0</v>
      </c>
    </row>
    <row r="484" spans="1:28" x14ac:dyDescent="0.2">
      <c r="A484">
        <f t="shared" si="190"/>
        <v>4.5199999999999481</v>
      </c>
      <c r="B484" s="5">
        <f t="shared" si="204"/>
        <v>-157.10188426567115</v>
      </c>
      <c r="C484" s="5">
        <f t="shared" si="205"/>
        <v>354.49959483650764</v>
      </c>
      <c r="D484" s="5">
        <f t="shared" si="206"/>
        <v>14.500432792315628</v>
      </c>
      <c r="E484" s="2">
        <f t="shared" si="207"/>
        <v>387.75116347868305</v>
      </c>
      <c r="F484" s="2">
        <f t="shared" si="208"/>
        <v>-23.901254622313139</v>
      </c>
      <c r="G484" s="3">
        <f t="shared" si="209"/>
        <v>-29.09096449723198</v>
      </c>
      <c r="H484" s="3">
        <f t="shared" si="210"/>
        <v>56.469230757681764</v>
      </c>
      <c r="I484" s="3">
        <f t="shared" si="211"/>
        <v>-55.427513362161477</v>
      </c>
      <c r="J484" s="2">
        <f t="shared" si="212"/>
        <v>84.304611233645531</v>
      </c>
      <c r="K484" s="2">
        <f t="shared" si="192"/>
        <v>84.304611233645531</v>
      </c>
      <c r="L484" s="5">
        <f t="shared" si="193"/>
        <v>0.31384836983451009</v>
      </c>
      <c r="M484" s="4">
        <f t="shared" si="213"/>
        <v>9.3460287252891724E-2</v>
      </c>
      <c r="N484" s="4">
        <f t="shared" si="194"/>
        <v>0.15151761510761227</v>
      </c>
      <c r="O484" s="4">
        <f t="shared" si="195"/>
        <v>0</v>
      </c>
      <c r="P484" s="4">
        <f t="shared" si="196"/>
        <v>0</v>
      </c>
      <c r="Q484" s="5">
        <f t="shared" si="197"/>
        <v>4.0918783764269211</v>
      </c>
      <c r="R484" s="5">
        <f t="shared" si="198"/>
        <v>-7.9428519564143691</v>
      </c>
      <c r="S484" s="5">
        <f t="shared" si="214"/>
        <v>7.7963260175620217</v>
      </c>
      <c r="T484" s="6">
        <f t="shared" si="215"/>
        <v>621.69598810966681</v>
      </c>
      <c r="U484" s="5">
        <f t="shared" si="199"/>
        <v>-1.8834094169465534</v>
      </c>
      <c r="V484" s="5">
        <f t="shared" si="200"/>
        <v>2.5582796538813479</v>
      </c>
      <c r="W484" s="5">
        <f t="shared" si="201"/>
        <v>3.594862343867602</v>
      </c>
      <c r="X484" s="5">
        <f t="shared" si="191"/>
        <v>2.2084689594803679</v>
      </c>
      <c r="Y484" s="5">
        <f t="shared" si="191"/>
        <v>-5.3845723025330212</v>
      </c>
      <c r="Z484" s="5">
        <f t="shared" si="202"/>
        <v>-20.782811638570376</v>
      </c>
      <c r="AA484">
        <f t="shared" si="203"/>
        <v>0</v>
      </c>
      <c r="AB484">
        <f t="shared" si="216"/>
        <v>0</v>
      </c>
    </row>
    <row r="485" spans="1:28" x14ac:dyDescent="0.2">
      <c r="A485">
        <f t="shared" si="190"/>
        <v>4.5299999999999478</v>
      </c>
      <c r="B485" s="5">
        <f t="shared" si="204"/>
        <v>-157.39268348719548</v>
      </c>
      <c r="C485" s="5">
        <f t="shared" si="205"/>
        <v>355.06401791546932</v>
      </c>
      <c r="D485" s="5">
        <f t="shared" si="206"/>
        <v>13.945118518112084</v>
      </c>
      <c r="E485" s="2">
        <f t="shared" si="207"/>
        <v>388.38500696290691</v>
      </c>
      <c r="F485" s="2">
        <f t="shared" si="208"/>
        <v>-23.906739414598494</v>
      </c>
      <c r="G485" s="3">
        <f t="shared" si="209"/>
        <v>-29.068879807637177</v>
      </c>
      <c r="H485" s="3">
        <f t="shared" si="210"/>
        <v>56.415385034656431</v>
      </c>
      <c r="I485" s="3">
        <f t="shared" si="211"/>
        <v>-55.635341478547183</v>
      </c>
      <c r="J485" s="2">
        <f t="shared" si="212"/>
        <v>84.397788260794755</v>
      </c>
      <c r="K485" s="2">
        <f t="shared" si="192"/>
        <v>84.397788260794755</v>
      </c>
      <c r="L485" s="5">
        <f t="shared" si="193"/>
        <v>0.31384836983451009</v>
      </c>
      <c r="M485" s="4">
        <f t="shared" si="213"/>
        <v>9.3357011669116405E-2</v>
      </c>
      <c r="N485" s="4">
        <f t="shared" si="194"/>
        <v>0.1514089979564304</v>
      </c>
      <c r="O485" s="4">
        <f t="shared" si="195"/>
        <v>0</v>
      </c>
      <c r="P485" s="4">
        <f t="shared" si="196"/>
        <v>0</v>
      </c>
      <c r="Q485" s="5">
        <f t="shared" si="197"/>
        <v>4.0932910710095545</v>
      </c>
      <c r="R485" s="5">
        <f t="shared" si="198"/>
        <v>-7.9440485274308754</v>
      </c>
      <c r="S485" s="5">
        <f t="shared" si="214"/>
        <v>7.8342078543691755</v>
      </c>
      <c r="T485" s="6">
        <f t="shared" si="215"/>
        <v>621.69536641398952</v>
      </c>
      <c r="U485" s="5">
        <f t="shared" si="199"/>
        <v>-1.8835379534708228</v>
      </c>
      <c r="V485" s="5">
        <f t="shared" si="200"/>
        <v>2.5726534132658454</v>
      </c>
      <c r="W485" s="5">
        <f t="shared" si="201"/>
        <v>3.5928524197116469</v>
      </c>
      <c r="X485" s="5">
        <f t="shared" si="191"/>
        <v>2.2097531175387317</v>
      </c>
      <c r="Y485" s="5">
        <f t="shared" si="191"/>
        <v>-5.37139511416503</v>
      </c>
      <c r="Z485" s="5">
        <f t="shared" si="202"/>
        <v>-20.746939725919177</v>
      </c>
      <c r="AA485">
        <f t="shared" si="203"/>
        <v>0</v>
      </c>
      <c r="AB485">
        <f t="shared" si="216"/>
        <v>0</v>
      </c>
    </row>
    <row r="486" spans="1:28" x14ac:dyDescent="0.2">
      <c r="A486">
        <f t="shared" si="190"/>
        <v>4.5399999999999476</v>
      </c>
      <c r="B486" s="5">
        <f t="shared" si="204"/>
        <v>-157.68326179761596</v>
      </c>
      <c r="C486" s="5">
        <f t="shared" si="205"/>
        <v>355.62790319606017</v>
      </c>
      <c r="D486" s="5">
        <f t="shared" si="206"/>
        <v>13.387727756340317</v>
      </c>
      <c r="E486" s="2">
        <f t="shared" si="207"/>
        <v>389.0182728134526</v>
      </c>
      <c r="F486" s="2">
        <f t="shared" si="208"/>
        <v>-23.912208696003251</v>
      </c>
      <c r="G486" s="3">
        <f t="shared" si="209"/>
        <v>-29.046782276461791</v>
      </c>
      <c r="H486" s="3">
        <f t="shared" si="210"/>
        <v>56.361671083514779</v>
      </c>
      <c r="I486" s="3">
        <f t="shared" si="211"/>
        <v>-55.842810875806371</v>
      </c>
      <c r="J486" s="2">
        <f t="shared" si="212"/>
        <v>84.491260225265663</v>
      </c>
      <c r="K486" s="2">
        <f t="shared" si="192"/>
        <v>84.491260225265663</v>
      </c>
      <c r="L486" s="5">
        <f t="shared" si="193"/>
        <v>0.31384836983451009</v>
      </c>
      <c r="M486" s="4">
        <f t="shared" si="213"/>
        <v>9.3253638345343948E-2</v>
      </c>
      <c r="N486" s="4">
        <f t="shared" si="194"/>
        <v>0.15130019344238871</v>
      </c>
      <c r="O486" s="4">
        <f t="shared" si="195"/>
        <v>0</v>
      </c>
      <c r="P486" s="4">
        <f t="shared" si="196"/>
        <v>0</v>
      </c>
      <c r="Q486" s="5">
        <f t="shared" si="197"/>
        <v>4.0947093822818355</v>
      </c>
      <c r="R486" s="5">
        <f t="shared" si="198"/>
        <v>-7.9452746672655836</v>
      </c>
      <c r="S486" s="5">
        <f t="shared" si="214"/>
        <v>7.8721312209321841</v>
      </c>
      <c r="T486" s="6">
        <f t="shared" si="215"/>
        <v>621.69474471893386</v>
      </c>
      <c r="U486" s="5">
        <f t="shared" si="199"/>
        <v>-1.8836694440215038</v>
      </c>
      <c r="V486" s="5">
        <f t="shared" si="200"/>
        <v>2.58701763740385</v>
      </c>
      <c r="W486" s="5">
        <f t="shared" si="201"/>
        <v>3.590850285704358</v>
      </c>
      <c r="X486" s="5">
        <f t="shared" si="191"/>
        <v>2.2110399382603316</v>
      </c>
      <c r="Y486" s="5">
        <f t="shared" si="191"/>
        <v>-5.3582570298617336</v>
      </c>
      <c r="Z486" s="5">
        <f t="shared" si="202"/>
        <v>-20.711018493363458</v>
      </c>
      <c r="AA486">
        <f t="shared" si="203"/>
        <v>0</v>
      </c>
      <c r="AB486">
        <f t="shared" si="216"/>
        <v>0</v>
      </c>
    </row>
    <row r="487" spans="1:28" x14ac:dyDescent="0.2">
      <c r="A487">
        <f t="shared" si="190"/>
        <v>4.5499999999999474</v>
      </c>
      <c r="B487" s="5">
        <f t="shared" si="204"/>
        <v>-157.97361906838364</v>
      </c>
      <c r="C487" s="5">
        <f t="shared" si="205"/>
        <v>356.19125199404385</v>
      </c>
      <c r="D487" s="5">
        <f t="shared" si="206"/>
        <v>12.828264096657586</v>
      </c>
      <c r="E487" s="2">
        <f t="shared" si="207"/>
        <v>389.65096216825543</v>
      </c>
      <c r="F487" s="2">
        <f t="shared" si="208"/>
        <v>-23.917662470808043</v>
      </c>
      <c r="G487" s="3">
        <f t="shared" si="209"/>
        <v>-29.024671877079186</v>
      </c>
      <c r="H487" s="3">
        <f t="shared" si="210"/>
        <v>56.308088513216163</v>
      </c>
      <c r="I487" s="3">
        <f t="shared" si="211"/>
        <v>-56.049921060740004</v>
      </c>
      <c r="J487" s="2">
        <f t="shared" si="212"/>
        <v>84.585022672453562</v>
      </c>
      <c r="K487" s="2">
        <f t="shared" si="192"/>
        <v>84.585022672453562</v>
      </c>
      <c r="L487" s="5">
        <f t="shared" si="193"/>
        <v>0.31384836983451009</v>
      </c>
      <c r="M487" s="4">
        <f t="shared" si="213"/>
        <v>9.3150173592632238E-2</v>
      </c>
      <c r="N487" s="4">
        <f t="shared" si="194"/>
        <v>0.15119120787695536</v>
      </c>
      <c r="O487" s="4">
        <f t="shared" si="195"/>
        <v>0</v>
      </c>
      <c r="P487" s="4">
        <f t="shared" si="196"/>
        <v>0</v>
      </c>
      <c r="Q487" s="5">
        <f t="shared" si="197"/>
        <v>4.0961330521365138</v>
      </c>
      <c r="R487" s="5">
        <f t="shared" si="198"/>
        <v>-7.946529884589463</v>
      </c>
      <c r="S487" s="5">
        <f t="shared" si="214"/>
        <v>7.9100957695182581</v>
      </c>
      <c r="T487" s="6">
        <f t="shared" si="215"/>
        <v>621.69412302450007</v>
      </c>
      <c r="U487" s="5">
        <f t="shared" si="199"/>
        <v>-1.8838038338595</v>
      </c>
      <c r="V487" s="5">
        <f t="shared" si="200"/>
        <v>2.601372239765559</v>
      </c>
      <c r="W487" s="5">
        <f t="shared" si="201"/>
        <v>3.5888558392992405</v>
      </c>
      <c r="X487" s="5">
        <f t="shared" si="191"/>
        <v>2.2123292182770138</v>
      </c>
      <c r="Y487" s="5">
        <f t="shared" si="191"/>
        <v>-5.345157644823904</v>
      </c>
      <c r="Z487" s="5">
        <f t="shared" si="202"/>
        <v>-20.6750483911825</v>
      </c>
      <c r="AA487">
        <f t="shared" si="203"/>
        <v>0</v>
      </c>
      <c r="AB487">
        <f t="shared" si="216"/>
        <v>0</v>
      </c>
    </row>
    <row r="488" spans="1:28" x14ac:dyDescent="0.2">
      <c r="A488">
        <f t="shared" si="190"/>
        <v>4.5599999999999472</v>
      </c>
      <c r="B488" s="5">
        <f t="shared" si="204"/>
        <v>-158.26375517069351</v>
      </c>
      <c r="C488" s="5">
        <f t="shared" si="205"/>
        <v>356.75406562129376</v>
      </c>
      <c r="D488" s="5">
        <f t="shared" si="206"/>
        <v>12.266731133630627</v>
      </c>
      <c r="E488" s="2">
        <f t="shared" si="207"/>
        <v>390.28307616145952</v>
      </c>
      <c r="F488" s="2">
        <f t="shared" si="208"/>
        <v>-23.923100743261294</v>
      </c>
      <c r="G488" s="3">
        <f t="shared" si="209"/>
        <v>-29.002548584896417</v>
      </c>
      <c r="H488" s="3">
        <f t="shared" si="210"/>
        <v>56.254636936767923</v>
      </c>
      <c r="I488" s="3">
        <f t="shared" si="211"/>
        <v>-56.25667154465183</v>
      </c>
      <c r="J488" s="2">
        <f t="shared" si="212"/>
        <v>84.679071172218755</v>
      </c>
      <c r="K488" s="2">
        <f t="shared" si="192"/>
        <v>84.679071172218755</v>
      </c>
      <c r="L488" s="5">
        <f t="shared" si="193"/>
        <v>0.31384836983451009</v>
      </c>
      <c r="M488" s="4">
        <f t="shared" si="213"/>
        <v>9.3046623647368584E-2</v>
      </c>
      <c r="N488" s="4">
        <f t="shared" si="194"/>
        <v>0.15108204751266799</v>
      </c>
      <c r="O488" s="4">
        <f t="shared" si="195"/>
        <v>0</v>
      </c>
      <c r="P488" s="4">
        <f t="shared" si="196"/>
        <v>0</v>
      </c>
      <c r="Q488" s="5">
        <f t="shared" si="197"/>
        <v>4.097561824540584</v>
      </c>
      <c r="R488" s="5">
        <f t="shared" si="198"/>
        <v>-7.9478136926742842</v>
      </c>
      <c r="S488" s="5">
        <f t="shared" si="214"/>
        <v>7.9481011478118422</v>
      </c>
      <c r="T488" s="6">
        <f t="shared" si="215"/>
        <v>621.69350133068792</v>
      </c>
      <c r="U488" s="5">
        <f t="shared" si="199"/>
        <v>-1.8839410688214013</v>
      </c>
      <c r="V488" s="5">
        <f t="shared" si="200"/>
        <v>2.6157171332544862</v>
      </c>
      <c r="W488" s="5">
        <f t="shared" si="201"/>
        <v>3.5868689792628179</v>
      </c>
      <c r="X488" s="5">
        <f t="shared" si="191"/>
        <v>2.2136207557191829</v>
      </c>
      <c r="Y488" s="5">
        <f t="shared" si="191"/>
        <v>-5.3320965594197975</v>
      </c>
      <c r="Z488" s="5">
        <f t="shared" si="202"/>
        <v>-20.639029872925342</v>
      </c>
      <c r="AA488">
        <f t="shared" si="203"/>
        <v>0</v>
      </c>
      <c r="AB488">
        <f t="shared" si="216"/>
        <v>0</v>
      </c>
    </row>
    <row r="489" spans="1:28" x14ac:dyDescent="0.2">
      <c r="A489">
        <f t="shared" si="190"/>
        <v>4.569999999999947</v>
      </c>
      <c r="B489" s="5">
        <f t="shared" si="204"/>
        <v>-158.55366997550468</v>
      </c>
      <c r="C489" s="5">
        <f t="shared" si="205"/>
        <v>357.31634538583347</v>
      </c>
      <c r="D489" s="5">
        <f t="shared" si="206"/>
        <v>11.703132466690462</v>
      </c>
      <c r="E489" s="2">
        <f t="shared" si="207"/>
        <v>390.91461592346417</v>
      </c>
      <c r="F489" s="2">
        <f t="shared" si="208"/>
        <v>-23.928523517580594</v>
      </c>
      <c r="G489" s="3">
        <f t="shared" si="209"/>
        <v>-28.980412377339224</v>
      </c>
      <c r="H489" s="3">
        <f t="shared" si="210"/>
        <v>56.201315971173727</v>
      </c>
      <c r="I489" s="3">
        <f t="shared" si="211"/>
        <v>-56.463061843381084</v>
      </c>
      <c r="J489" s="2">
        <f t="shared" si="212"/>
        <v>84.773401318938596</v>
      </c>
      <c r="K489" s="2">
        <f t="shared" si="192"/>
        <v>84.773401318938596</v>
      </c>
      <c r="L489" s="5">
        <f t="shared" si="193"/>
        <v>0.31384836983451009</v>
      </c>
      <c r="M489" s="4">
        <f t="shared" si="213"/>
        <v>9.2942994671516621E-2</v>
      </c>
      <c r="N489" s="4">
        <f t="shared" si="194"/>
        <v>0.15097271854318858</v>
      </c>
      <c r="O489" s="4">
        <f t="shared" si="195"/>
        <v>0</v>
      </c>
      <c r="P489" s="4">
        <f t="shared" si="196"/>
        <v>0</v>
      </c>
      <c r="Q489" s="5">
        <f t="shared" si="197"/>
        <v>4.0989954455335971</v>
      </c>
      <c r="R489" s="5">
        <f t="shared" si="198"/>
        <v>-7.9491256093708689</v>
      </c>
      <c r="S489" s="5">
        <f t="shared" si="214"/>
        <v>7.9861469989941618</v>
      </c>
      <c r="T489" s="6">
        <f t="shared" si="215"/>
        <v>621.69287963749741</v>
      </c>
      <c r="U489" s="5">
        <f t="shared" si="199"/>
        <v>-1.8840810953168392</v>
      </c>
      <c r="V489" s="5">
        <f t="shared" si="200"/>
        <v>2.630052230228531</v>
      </c>
      <c r="W489" s="5">
        <f t="shared" si="201"/>
        <v>3.5848896056656705</v>
      </c>
      <c r="X489" s="5">
        <f t="shared" si="191"/>
        <v>2.2149143502167581</v>
      </c>
      <c r="Y489" s="5">
        <f t="shared" si="191"/>
        <v>-5.3190733791423384</v>
      </c>
      <c r="Z489" s="5">
        <f t="shared" si="202"/>
        <v>-20.602963395340169</v>
      </c>
      <c r="AA489">
        <f t="shared" si="203"/>
        <v>0</v>
      </c>
      <c r="AB489">
        <f t="shared" si="216"/>
        <v>0</v>
      </c>
    </row>
    <row r="490" spans="1:28" x14ac:dyDescent="0.2">
      <c r="A490">
        <f t="shared" si="190"/>
        <v>4.5799999999999468</v>
      </c>
      <c r="B490" s="5">
        <f t="shared" si="204"/>
        <v>-158.84336335356056</v>
      </c>
      <c r="C490" s="5">
        <f t="shared" si="205"/>
        <v>357.87809259187628</v>
      </c>
      <c r="D490" s="5">
        <f t="shared" si="206"/>
        <v>11.137471700086886</v>
      </c>
      <c r="E490" s="2">
        <f t="shared" si="207"/>
        <v>391.54558258096955</v>
      </c>
      <c r="F490" s="2">
        <f t="shared" si="208"/>
        <v>-23.933930797954051</v>
      </c>
      <c r="G490" s="3">
        <f t="shared" si="209"/>
        <v>-28.958263233837055</v>
      </c>
      <c r="H490" s="3">
        <f t="shared" si="210"/>
        <v>56.148125237382303</v>
      </c>
      <c r="I490" s="3">
        <f t="shared" si="211"/>
        <v>-56.669091477334483</v>
      </c>
      <c r="J490" s="2">
        <f t="shared" si="212"/>
        <v>84.868008731556031</v>
      </c>
      <c r="K490" s="2">
        <f t="shared" si="192"/>
        <v>84.868008731556031</v>
      </c>
      <c r="L490" s="5">
        <f t="shared" si="193"/>
        <v>0.31384836983451009</v>
      </c>
      <c r="M490" s="4">
        <f t="shared" si="213"/>
        <v>9.2839292752876418E-2</v>
      </c>
      <c r="N490" s="4">
        <f t="shared" si="194"/>
        <v>0.15086322710336939</v>
      </c>
      <c r="O490" s="4">
        <f t="shared" si="195"/>
        <v>0</v>
      </c>
      <c r="P490" s="4">
        <f t="shared" si="196"/>
        <v>0</v>
      </c>
      <c r="Q490" s="5">
        <f t="shared" si="197"/>
        <v>4.100433663225779</v>
      </c>
      <c r="R490" s="5">
        <f t="shared" si="198"/>
        <v>-7.950465157087149</v>
      </c>
      <c r="S490" s="5">
        <f t="shared" si="214"/>
        <v>8.024232961822344</v>
      </c>
      <c r="T490" s="6">
        <f t="shared" si="215"/>
        <v>621.69225794492854</v>
      </c>
      <c r="U490" s="5">
        <f t="shared" si="199"/>
        <v>-1.8842238603257964</v>
      </c>
      <c r="V490" s="5">
        <f t="shared" si="200"/>
        <v>2.6443774425208293</v>
      </c>
      <c r="W490" s="5">
        <f t="shared" si="201"/>
        <v>3.5829176198734012</v>
      </c>
      <c r="X490" s="5">
        <f t="shared" si="191"/>
        <v>2.2162098028999826</v>
      </c>
      <c r="Y490" s="5">
        <f t="shared" si="191"/>
        <v>-5.3060877145663197</v>
      </c>
      <c r="Z490" s="5">
        <f t="shared" si="202"/>
        <v>-20.566849418304255</v>
      </c>
      <c r="AA490">
        <f t="shared" si="203"/>
        <v>0</v>
      </c>
      <c r="AB490">
        <f t="shared" si="216"/>
        <v>0</v>
      </c>
    </row>
    <row r="491" spans="1:28" x14ac:dyDescent="0.2">
      <c r="A491">
        <f t="shared" si="190"/>
        <v>4.5899999999999466</v>
      </c>
      <c r="B491" s="5">
        <f t="shared" si="204"/>
        <v>-159.13283517540879</v>
      </c>
      <c r="C491" s="5">
        <f t="shared" si="205"/>
        <v>358.43930853986438</v>
      </c>
      <c r="D491" s="5">
        <f t="shared" si="206"/>
        <v>10.569752442842626</v>
      </c>
      <c r="E491" s="2">
        <f t="shared" si="207"/>
        <v>392.1759772570216</v>
      </c>
      <c r="F491" s="2">
        <f t="shared" si="208"/>
        <v>-23.939322588541629</v>
      </c>
      <c r="G491" s="3">
        <f t="shared" si="209"/>
        <v>-28.936101135808055</v>
      </c>
      <c r="H491" s="3">
        <f t="shared" si="210"/>
        <v>56.095064360236641</v>
      </c>
      <c r="I491" s="3">
        <f t="shared" si="211"/>
        <v>-56.874759971517527</v>
      </c>
      <c r="J491" s="2">
        <f t="shared" si="212"/>
        <v>84.962889053624664</v>
      </c>
      <c r="K491" s="2">
        <f t="shared" si="192"/>
        <v>84.962889053624664</v>
      </c>
      <c r="L491" s="5">
        <f t="shared" si="193"/>
        <v>0.31384836983451009</v>
      </c>
      <c r="M491" s="4">
        <f t="shared" si="213"/>
        <v>9.2735523905357345E-2</v>
      </c>
      <c r="N491" s="4">
        <f t="shared" si="194"/>
        <v>0.15075357926932895</v>
      </c>
      <c r="O491" s="4">
        <f t="shared" si="195"/>
        <v>0</v>
      </c>
      <c r="P491" s="4">
        <f t="shared" si="196"/>
        <v>0</v>
      </c>
      <c r="Q491" s="5">
        <f t="shared" si="197"/>
        <v>4.1018762277959713</v>
      </c>
      <c r="R491" s="5">
        <f t="shared" si="198"/>
        <v>-7.9518318627660607</v>
      </c>
      <c r="S491" s="5">
        <f t="shared" si="214"/>
        <v>8.0623586707081358</v>
      </c>
      <c r="T491" s="6">
        <f t="shared" si="215"/>
        <v>621.69163625298154</v>
      </c>
      <c r="U491" s="5">
        <f t="shared" si="199"/>
        <v>-1.8843693113958608</v>
      </c>
      <c r="V491" s="5">
        <f t="shared" si="200"/>
        <v>2.658692681460415</v>
      </c>
      <c r="W491" s="5">
        <f t="shared" si="201"/>
        <v>3.5809529245375304</v>
      </c>
      <c r="X491" s="5">
        <f t="shared" si="191"/>
        <v>2.2175069164001107</v>
      </c>
      <c r="Y491" s="5">
        <f t="shared" si="191"/>
        <v>-5.2931391813056461</v>
      </c>
      <c r="Z491" s="5">
        <f t="shared" si="202"/>
        <v>-20.530688404754333</v>
      </c>
      <c r="AA491">
        <f t="shared" si="203"/>
        <v>0</v>
      </c>
      <c r="AB491">
        <f t="shared" si="216"/>
        <v>0</v>
      </c>
    </row>
    <row r="492" spans="1:28" x14ac:dyDescent="0.2">
      <c r="A492">
        <f t="shared" si="190"/>
        <v>4.5999999999999464</v>
      </c>
      <c r="B492" s="5">
        <f t="shared" si="204"/>
        <v>-159.42208531142103</v>
      </c>
      <c r="C492" s="5">
        <f t="shared" si="205"/>
        <v>358.99999452650769</v>
      </c>
      <c r="D492" s="5">
        <f t="shared" si="206"/>
        <v>9.9999783087072132</v>
      </c>
      <c r="E492" s="2">
        <f t="shared" si="207"/>
        <v>392.80580107105669</v>
      </c>
      <c r="F492" s="2">
        <f t="shared" si="208"/>
        <v>-23.944698893476474</v>
      </c>
      <c r="G492" s="3">
        <f t="shared" si="209"/>
        <v>-28.913926066644056</v>
      </c>
      <c r="H492" s="3">
        <f t="shared" si="210"/>
        <v>56.042132968423587</v>
      </c>
      <c r="I492" s="3">
        <f t="shared" si="211"/>
        <v>-57.080066855565072</v>
      </c>
      <c r="J492" s="2">
        <f t="shared" si="212"/>
        <v>85.05803795335045</v>
      </c>
      <c r="K492" s="2">
        <f t="shared" si="192"/>
        <v>85.05803795335045</v>
      </c>
      <c r="L492" s="5">
        <f t="shared" si="193"/>
        <v>0.31384836983451009</v>
      </c>
      <c r="M492" s="4">
        <f t="shared" si="213"/>
        <v>9.263169406926329E-2</v>
      </c>
      <c r="N492" s="4">
        <f t="shared" si="194"/>
        <v>0.15064378105853873</v>
      </c>
      <c r="O492" s="4">
        <f t="shared" si="195"/>
        <v>0</v>
      </c>
      <c r="P492" s="4">
        <f t="shared" si="196"/>
        <v>0</v>
      </c>
      <c r="Q492" s="5">
        <f t="shared" si="197"/>
        <v>4.1033228914893893</v>
      </c>
      <c r="R492" s="5">
        <f t="shared" si="198"/>
        <v>-7.9532252578632709</v>
      </c>
      <c r="S492" s="5">
        <f t="shared" si="214"/>
        <v>8.1005237557961927</v>
      </c>
      <c r="T492" s="6">
        <f t="shared" si="215"/>
        <v>621.69101456165617</v>
      </c>
      <c r="U492" s="5">
        <f t="shared" si="199"/>
        <v>-1.8845173966394391</v>
      </c>
      <c r="V492" s="5">
        <f t="shared" si="200"/>
        <v>2.6729978578926494</v>
      </c>
      <c r="W492" s="5">
        <f t="shared" si="201"/>
        <v>3.5789954235863193</v>
      </c>
      <c r="X492" s="5">
        <f t="shared" si="191"/>
        <v>2.21880549484995</v>
      </c>
      <c r="Y492" s="5">
        <f t="shared" si="191"/>
        <v>-5.280227399970622</v>
      </c>
      <c r="Z492" s="5">
        <f t="shared" si="202"/>
        <v>-20.49448082061749</v>
      </c>
      <c r="AA492">
        <f t="shared" si="203"/>
        <v>1</v>
      </c>
      <c r="AB492">
        <f t="shared" si="216"/>
        <v>0</v>
      </c>
    </row>
    <row r="493" spans="1:28" x14ac:dyDescent="0.2">
      <c r="A493">
        <f t="shared" si="190"/>
        <v>4.6099999999999461</v>
      </c>
      <c r="B493" s="5">
        <f t="shared" si="204"/>
        <v>-159.71111363181274</v>
      </c>
      <c r="C493" s="5">
        <f t="shared" si="205"/>
        <v>359.56015184482192</v>
      </c>
      <c r="D493" s="5">
        <f t="shared" si="206"/>
        <v>9.4281529161105322</v>
      </c>
      <c r="E493" s="2">
        <f t="shared" si="207"/>
        <v>393.43505513894564</v>
      </c>
      <c r="F493" s="2">
        <f t="shared" si="208"/>
        <v>-23.950059716866249</v>
      </c>
      <c r="G493" s="3">
        <f t="shared" si="209"/>
        <v>-28.891738011695555</v>
      </c>
      <c r="H493" s="3">
        <f t="shared" si="210"/>
        <v>55.989330694423884</v>
      </c>
      <c r="I493" s="3">
        <f t="shared" si="211"/>
        <v>-57.285011663771243</v>
      </c>
      <c r="J493" s="2">
        <f t="shared" si="212"/>
        <v>85.15345112362985</v>
      </c>
      <c r="K493" s="2">
        <f t="shared" si="192"/>
        <v>85.15345112362985</v>
      </c>
      <c r="L493" s="5">
        <f t="shared" si="193"/>
        <v>0.31384836983451009</v>
      </c>
      <c r="M493" s="4">
        <f t="shared" si="213"/>
        <v>9.2527809111590031E-2</v>
      </c>
      <c r="N493" s="4">
        <f t="shared" si="194"/>
        <v>0.15053383842991958</v>
      </c>
      <c r="O493" s="4">
        <f t="shared" si="195"/>
        <v>0</v>
      </c>
      <c r="P493" s="4">
        <f t="shared" si="196"/>
        <v>0</v>
      </c>
      <c r="Q493" s="5">
        <f t="shared" si="197"/>
        <v>4.1047734086151948</v>
      </c>
      <c r="R493" s="5">
        <f t="shared" si="198"/>
        <v>-7.9546448783247206</v>
      </c>
      <c r="S493" s="5">
        <f t="shared" si="214"/>
        <v>8.138727843041929</v>
      </c>
      <c r="T493" s="6">
        <f t="shared" si="215"/>
        <v>621.69039287095234</v>
      </c>
      <c r="U493" s="5">
        <f t="shared" si="199"/>
        <v>-1.8846680647309118</v>
      </c>
      <c r="V493" s="5">
        <f t="shared" si="200"/>
        <v>2.6872928821994488</v>
      </c>
      <c r="W493" s="5">
        <f t="shared" si="201"/>
        <v>3.5770450222155254</v>
      </c>
      <c r="X493" s="5">
        <f t="shared" si="191"/>
        <v>2.220105343884283</v>
      </c>
      <c r="Y493" s="5">
        <f t="shared" si="191"/>
        <v>-5.2673519961252717</v>
      </c>
      <c r="Z493" s="5">
        <f t="shared" si="202"/>
        <v>-20.458227134742543</v>
      </c>
      <c r="AA493">
        <f t="shared" si="203"/>
        <v>0</v>
      </c>
      <c r="AB493">
        <f t="shared" si="216"/>
        <v>0</v>
      </c>
    </row>
    <row r="494" spans="1:28" x14ac:dyDescent="0.2">
      <c r="A494">
        <f t="shared" si="190"/>
        <v>4.6199999999999459</v>
      </c>
      <c r="B494" s="5">
        <f t="shared" si="204"/>
        <v>-159.99992000666248</v>
      </c>
      <c r="C494" s="5">
        <f t="shared" si="205"/>
        <v>360.11978178416632</v>
      </c>
      <c r="D494" s="5">
        <f t="shared" si="206"/>
        <v>8.8542798881160838</v>
      </c>
      <c r="E494" s="2">
        <f t="shared" si="207"/>
        <v>394.06374057303719</v>
      </c>
      <c r="F494" s="2">
        <f t="shared" si="208"/>
        <v>-23.955405062794416</v>
      </c>
      <c r="G494" s="3">
        <f t="shared" si="209"/>
        <v>-28.869536958256713</v>
      </c>
      <c r="H494" s="3">
        <f t="shared" si="210"/>
        <v>55.936657174462631</v>
      </c>
      <c r="I494" s="3">
        <f t="shared" si="211"/>
        <v>-57.48959393511867</v>
      </c>
      <c r="J494" s="2">
        <f t="shared" si="212"/>
        <v>85.249124282084836</v>
      </c>
      <c r="K494" s="2">
        <f t="shared" si="192"/>
        <v>85.249124282084836</v>
      </c>
      <c r="L494" s="5">
        <f t="shared" si="193"/>
        <v>0.31384836983451009</v>
      </c>
      <c r="M494" s="4">
        <f t="shared" si="213"/>
        <v>9.2423874826334046E-2</v>
      </c>
      <c r="N494" s="4">
        <f t="shared" si="194"/>
        <v>0.15042375728394802</v>
      </c>
      <c r="O494" s="4">
        <f t="shared" si="195"/>
        <v>0</v>
      </c>
      <c r="P494" s="4">
        <f t="shared" si="196"/>
        <v>0</v>
      </c>
      <c r="Q494" s="5">
        <f t="shared" si="197"/>
        <v>4.1062275355439013</v>
      </c>
      <c r="R494" s="5">
        <f t="shared" si="198"/>
        <v>-7.9560902645640326</v>
      </c>
      <c r="S494" s="5">
        <f t="shared" si="214"/>
        <v>8.1769705542889568</v>
      </c>
      <c r="T494" s="6">
        <f t="shared" si="215"/>
        <v>621.68977118087037</v>
      </c>
      <c r="U494" s="5">
        <f t="shared" si="199"/>
        <v>-1.8848212649037566</v>
      </c>
      <c r="V494" s="5">
        <f t="shared" si="200"/>
        <v>2.7015776643193057</v>
      </c>
      <c r="W494" s="5">
        <f t="shared" si="201"/>
        <v>3.5751016268791007</v>
      </c>
      <c r="X494" s="5">
        <f t="shared" si="191"/>
        <v>2.221406270640145</v>
      </c>
      <c r="Y494" s="5">
        <f t="shared" si="191"/>
        <v>-5.2545126002447269</v>
      </c>
      <c r="Z494" s="5">
        <f t="shared" si="202"/>
        <v>-20.421927818831943</v>
      </c>
      <c r="AA494">
        <f t="shared" si="203"/>
        <v>0</v>
      </c>
      <c r="AB494">
        <f t="shared" si="216"/>
        <v>0</v>
      </c>
    </row>
    <row r="495" spans="1:28" x14ac:dyDescent="0.2">
      <c r="A495">
        <f t="shared" si="190"/>
        <v>4.6299999999999457</v>
      </c>
      <c r="B495" s="5">
        <f t="shared" si="204"/>
        <v>-160.28850430593153</v>
      </c>
      <c r="C495" s="5">
        <f t="shared" si="205"/>
        <v>360.67888563028094</v>
      </c>
      <c r="D495" s="5">
        <f t="shared" si="206"/>
        <v>8.2783628523739559</v>
      </c>
      <c r="E495" s="2">
        <f t="shared" si="207"/>
        <v>394.69185848220121</v>
      </c>
      <c r="F495" s="2">
        <f t="shared" si="208"/>
        <v>-23.960734935321586</v>
      </c>
      <c r="G495" s="3">
        <f t="shared" si="209"/>
        <v>-28.847322895550313</v>
      </c>
      <c r="H495" s="3">
        <f t="shared" si="210"/>
        <v>55.884112048460182</v>
      </c>
      <c r="I495" s="3">
        <f t="shared" si="211"/>
        <v>-57.693813213306989</v>
      </c>
      <c r="J495" s="2">
        <f t="shared" si="212"/>
        <v>85.34505317109452</v>
      </c>
      <c r="K495" s="2">
        <f t="shared" si="192"/>
        <v>85.34505317109452</v>
      </c>
      <c r="L495" s="5">
        <f t="shared" si="193"/>
        <v>0.31384836983451009</v>
      </c>
      <c r="M495" s="4">
        <f t="shared" si="213"/>
        <v>9.2319896934812642E-2</v>
      </c>
      <c r="N495" s="4">
        <f t="shared" si="194"/>
        <v>0.15031354346277198</v>
      </c>
      <c r="O495" s="4">
        <f t="shared" si="195"/>
        <v>0</v>
      </c>
      <c r="P495" s="4">
        <f t="shared" si="196"/>
        <v>0</v>
      </c>
      <c r="Q495" s="5">
        <f t="shared" si="197"/>
        <v>4.1076850307045945</v>
      </c>
      <c r="R495" s="5">
        <f t="shared" si="198"/>
        <v>-7.9575609614397464</v>
      </c>
      <c r="S495" s="5">
        <f t="shared" si="214"/>
        <v>8.2152515073460552</v>
      </c>
      <c r="T495" s="6">
        <f t="shared" si="215"/>
        <v>621.68914949141015</v>
      </c>
      <c r="U495" s="5">
        <f t="shared" si="199"/>
        <v>-1.8849769469476156</v>
      </c>
      <c r="V495" s="5">
        <f t="shared" si="200"/>
        <v>2.715852113767077</v>
      </c>
      <c r="W495" s="5">
        <f t="shared" si="201"/>
        <v>3.5731651452798268</v>
      </c>
      <c r="X495" s="5">
        <f t="shared" si="191"/>
        <v>2.222708083756979</v>
      </c>
      <c r="Y495" s="5">
        <f t="shared" si="191"/>
        <v>-5.241708847672669</v>
      </c>
      <c r="Z495" s="5">
        <f t="shared" si="202"/>
        <v>-20.385583347374116</v>
      </c>
      <c r="AA495">
        <f t="shared" si="203"/>
        <v>0</v>
      </c>
      <c r="AB495">
        <f t="shared" si="216"/>
        <v>0</v>
      </c>
    </row>
    <row r="496" spans="1:28" x14ac:dyDescent="0.2">
      <c r="A496">
        <f t="shared" si="190"/>
        <v>4.6399999999999455</v>
      </c>
      <c r="B496" s="5">
        <f t="shared" si="204"/>
        <v>-160.57686639948284</v>
      </c>
      <c r="C496" s="5">
        <f t="shared" si="205"/>
        <v>361.23746466532316</v>
      </c>
      <c r="D496" s="5">
        <f t="shared" si="206"/>
        <v>7.7004054410735172</v>
      </c>
      <c r="E496" s="2">
        <f t="shared" si="207"/>
        <v>395.3194099718707</v>
      </c>
      <c r="F496" s="2">
        <f t="shared" si="208"/>
        <v>-23.966049338486755</v>
      </c>
      <c r="G496" s="3">
        <f t="shared" si="209"/>
        <v>-28.825095814712743</v>
      </c>
      <c r="H496" s="3">
        <f t="shared" si="210"/>
        <v>55.831694959983452</v>
      </c>
      <c r="I496" s="3">
        <f t="shared" si="211"/>
        <v>-57.897669046780727</v>
      </c>
      <c r="J496" s="2">
        <f t="shared" si="212"/>
        <v>85.441233557823608</v>
      </c>
      <c r="K496" s="2">
        <f t="shared" si="192"/>
        <v>85.441233557823608</v>
      </c>
      <c r="L496" s="5">
        <f t="shared" si="193"/>
        <v>0.31384836983451009</v>
      </c>
      <c r="M496" s="4">
        <f t="shared" si="213"/>
        <v>9.2215881085994877E-2</v>
      </c>
      <c r="N496" s="4">
        <f t="shared" si="194"/>
        <v>0.15020320275033594</v>
      </c>
      <c r="O496" s="4">
        <f t="shared" si="195"/>
        <v>0</v>
      </c>
      <c r="P496" s="4">
        <f t="shared" si="196"/>
        <v>0</v>
      </c>
      <c r="Q496" s="5">
        <f t="shared" si="197"/>
        <v>4.1091456545820009</v>
      </c>
      <c r="R496" s="5">
        <f t="shared" si="198"/>
        <v>-7.9590565182324298</v>
      </c>
      <c r="S496" s="5">
        <f t="shared" si="214"/>
        <v>8.2535703160637262</v>
      </c>
      <c r="T496" s="6">
        <f t="shared" si="215"/>
        <v>621.68852780257134</v>
      </c>
      <c r="U496" s="5">
        <f t="shared" si="199"/>
        <v>-1.8851350612053306</v>
      </c>
      <c r="V496" s="5">
        <f t="shared" si="200"/>
        <v>2.7301161396535796</v>
      </c>
      <c r="W496" s="5">
        <f t="shared" si="201"/>
        <v>3.5712354863598956</v>
      </c>
      <c r="X496" s="5">
        <f t="shared" si="191"/>
        <v>2.2240105933766703</v>
      </c>
      <c r="Y496" s="5">
        <f t="shared" si="191"/>
        <v>-5.2289403785788497</v>
      </c>
      <c r="Z496" s="5">
        <f t="shared" si="202"/>
        <v>-20.349194197576377</v>
      </c>
      <c r="AA496">
        <f t="shared" si="203"/>
        <v>0</v>
      </c>
      <c r="AB496">
        <f t="shared" si="216"/>
        <v>0</v>
      </c>
    </row>
    <row r="497" spans="1:28" x14ac:dyDescent="0.2">
      <c r="A497">
        <f t="shared" si="190"/>
        <v>4.6499999999999453</v>
      </c>
      <c r="B497" s="5">
        <f t="shared" si="204"/>
        <v>-160.86500615710031</v>
      </c>
      <c r="C497" s="5">
        <f t="shared" si="205"/>
        <v>361.79552016790404</v>
      </c>
      <c r="D497" s="5">
        <f t="shared" si="206"/>
        <v>7.1204112908958308</v>
      </c>
      <c r="E497" s="2">
        <f t="shared" si="207"/>
        <v>395.94639614408436</v>
      </c>
      <c r="F497" s="2">
        <f t="shared" si="208"/>
        <v>-23.971348276308632</v>
      </c>
      <c r="G497" s="3">
        <f t="shared" si="209"/>
        <v>-28.802855708778974</v>
      </c>
      <c r="H497" s="3">
        <f t="shared" si="210"/>
        <v>55.779405556197666</v>
      </c>
      <c r="I497" s="3">
        <f t="shared" si="211"/>
        <v>-58.10116098875649</v>
      </c>
      <c r="J497" s="2">
        <f t="shared" si="212"/>
        <v>85.537661234247665</v>
      </c>
      <c r="K497" s="2">
        <f t="shared" si="192"/>
        <v>85.537661234247665</v>
      </c>
      <c r="L497" s="5">
        <f t="shared" si="193"/>
        <v>0.31384836983451009</v>
      </c>
      <c r="M497" s="4">
        <f t="shared" si="213"/>
        <v>9.2111832856843046E-2</v>
      </c>
      <c r="N497" s="4">
        <f t="shared" si="194"/>
        <v>0.15009274087251512</v>
      </c>
      <c r="O497" s="4">
        <f t="shared" si="195"/>
        <v>0</v>
      </c>
      <c r="P497" s="4">
        <f t="shared" si="196"/>
        <v>0</v>
      </c>
      <c r="Q497" s="5">
        <f t="shared" si="197"/>
        <v>4.1106091697133671</v>
      </c>
      <c r="R497" s="5">
        <f t="shared" si="198"/>
        <v>-7.9605764886216184</v>
      </c>
      <c r="S497" s="5">
        <f t="shared" si="214"/>
        <v>8.2919265904102826</v>
      </c>
      <c r="T497" s="6">
        <f t="shared" si="215"/>
        <v>621.68790611435452</v>
      </c>
      <c r="U497" s="5">
        <f t="shared" si="199"/>
        <v>-1.8852955585699325</v>
      </c>
      <c r="V497" s="5">
        <f t="shared" si="200"/>
        <v>2.7443696507049582</v>
      </c>
      <c r="W497" s="5">
        <f t="shared" si="201"/>
        <v>3.5693125602914475</v>
      </c>
      <c r="X497" s="5">
        <f t="shared" si="191"/>
        <v>2.2253136111434344</v>
      </c>
      <c r="Y497" s="5">
        <f t="shared" si="191"/>
        <v>-5.2162068379166602</v>
      </c>
      <c r="Z497" s="5">
        <f t="shared" si="202"/>
        <v>-20.312760849298272</v>
      </c>
      <c r="AA497">
        <f t="shared" si="203"/>
        <v>0</v>
      </c>
      <c r="AB497">
        <f t="shared" si="216"/>
        <v>0</v>
      </c>
    </row>
    <row r="498" spans="1:28" x14ac:dyDescent="0.2">
      <c r="A498">
        <f t="shared" si="190"/>
        <v>4.6599999999999451</v>
      </c>
      <c r="B498" s="5">
        <f t="shared" si="204"/>
        <v>-161.15292344850755</v>
      </c>
      <c r="C498" s="5">
        <f t="shared" si="205"/>
        <v>362.35305341312414</v>
      </c>
      <c r="D498" s="5">
        <f t="shared" si="206"/>
        <v>6.5383840429658013</v>
      </c>
      <c r="E498" s="2">
        <f t="shared" si="207"/>
        <v>396.57281809752789</v>
      </c>
      <c r="F498" s="2">
        <f t="shared" si="208"/>
        <v>-23.976631752786869</v>
      </c>
      <c r="G498" s="3">
        <f t="shared" si="209"/>
        <v>-28.78060257266754</v>
      </c>
      <c r="H498" s="3">
        <f t="shared" si="210"/>
        <v>55.727243487818498</v>
      </c>
      <c r="I498" s="3">
        <f t="shared" si="211"/>
        <v>-58.304288597249474</v>
      </c>
      <c r="J498" s="2">
        <f t="shared" si="212"/>
        <v>85.634332017175225</v>
      </c>
      <c r="K498" s="2">
        <f t="shared" si="192"/>
        <v>85.634332017175225</v>
      </c>
      <c r="L498" s="5">
        <f t="shared" si="193"/>
        <v>0.31384836983451009</v>
      </c>
      <c r="M498" s="4">
        <f t="shared" si="213"/>
        <v>9.2007757752664149E-2</v>
      </c>
      <c r="N498" s="4">
        <f t="shared" si="194"/>
        <v>0.14998216349725835</v>
      </c>
      <c r="O498" s="4">
        <f t="shared" si="195"/>
        <v>0</v>
      </c>
      <c r="P498" s="4">
        <f t="shared" si="196"/>
        <v>0</v>
      </c>
      <c r="Q498" s="5">
        <f t="shared" si="197"/>
        <v>4.1120753406851902</v>
      </c>
      <c r="R498" s="5">
        <f t="shared" si="198"/>
        <v>-7.962120430662635</v>
      </c>
      <c r="S498" s="5">
        <f t="shared" si="214"/>
        <v>8.330319936547486</v>
      </c>
      <c r="T498" s="6">
        <f t="shared" si="215"/>
        <v>621.68728442675922</v>
      </c>
      <c r="U498" s="5">
        <f t="shared" si="199"/>
        <v>-1.8854583904815876</v>
      </c>
      <c r="V498" s="5">
        <f t="shared" si="200"/>
        <v>2.7586125552818292</v>
      </c>
      <c r="W498" s="5">
        <f t="shared" si="201"/>
        <v>3.5673962784670339</v>
      </c>
      <c r="X498" s="5">
        <f t="shared" si="191"/>
        <v>2.2266169502036028</v>
      </c>
      <c r="Y498" s="5">
        <f t="shared" si="191"/>
        <v>-5.2035078753808062</v>
      </c>
      <c r="Z498" s="5">
        <f t="shared" si="202"/>
        <v>-20.27628378498548</v>
      </c>
      <c r="AA498">
        <f t="shared" si="203"/>
        <v>0</v>
      </c>
      <c r="AB498">
        <f t="shared" si="216"/>
        <v>0</v>
      </c>
    </row>
    <row r="499" spans="1:28" x14ac:dyDescent="0.2">
      <c r="A499">
        <f t="shared" si="190"/>
        <v>4.6699999999999449</v>
      </c>
      <c r="B499" s="5">
        <f t="shared" si="204"/>
        <v>-161.4406181433867</v>
      </c>
      <c r="C499" s="5">
        <f t="shared" si="205"/>
        <v>362.9100656726086</v>
      </c>
      <c r="D499" s="5">
        <f t="shared" si="206"/>
        <v>5.9543273428040573</v>
      </c>
      <c r="E499" s="2">
        <f t="shared" si="207"/>
        <v>397.1986769275747</v>
      </c>
      <c r="F499" s="2">
        <f t="shared" si="208"/>
        <v>-23.981899771903375</v>
      </c>
      <c r="G499" s="3">
        <f t="shared" si="209"/>
        <v>-28.758336403165504</v>
      </c>
      <c r="H499" s="3">
        <f t="shared" si="210"/>
        <v>55.675208409064687</v>
      </c>
      <c r="I499" s="3">
        <f t="shared" si="211"/>
        <v>-58.507051435099328</v>
      </c>
      <c r="J499" s="2">
        <f t="shared" si="212"/>
        <v>85.731241748266896</v>
      </c>
      <c r="K499" s="2">
        <f t="shared" si="192"/>
        <v>85.731241748266896</v>
      </c>
      <c r="L499" s="5">
        <f t="shared" si="193"/>
        <v>0.31384836983451009</v>
      </c>
      <c r="M499" s="4">
        <f t="shared" si="213"/>
        <v>9.1903661207471204E-2</v>
      </c>
      <c r="N499" s="4">
        <f t="shared" si="194"/>
        <v>0.1498714762347397</v>
      </c>
      <c r="O499" s="4">
        <f t="shared" si="195"/>
        <v>0</v>
      </c>
      <c r="P499" s="4">
        <f t="shared" si="196"/>
        <v>0</v>
      </c>
      <c r="Q499" s="5">
        <f t="shared" si="197"/>
        <v>4.113543934129777</v>
      </c>
      <c r="R499" s="5">
        <f t="shared" si="198"/>
        <v>-7.9636879067632762</v>
      </c>
      <c r="S499" s="5">
        <f t="shared" si="214"/>
        <v>8.3687499569057273</v>
      </c>
      <c r="T499" s="6">
        <f t="shared" si="215"/>
        <v>621.68666273978556</v>
      </c>
      <c r="U499" s="5">
        <f t="shared" si="199"/>
        <v>-1.885623508924521</v>
      </c>
      <c r="V499" s="5">
        <f t="shared" si="200"/>
        <v>2.772844761398237</v>
      </c>
      <c r="W499" s="5">
        <f t="shared" si="201"/>
        <v>3.5654865534900742</v>
      </c>
      <c r="X499" s="5">
        <f t="shared" si="191"/>
        <v>2.227920425205256</v>
      </c>
      <c r="Y499" s="5">
        <f t="shared" si="191"/>
        <v>-5.1908431453650392</v>
      </c>
      <c r="Z499" s="5">
        <f t="shared" si="202"/>
        <v>-20.239763489604197</v>
      </c>
      <c r="AA499">
        <f t="shared" si="203"/>
        <v>0</v>
      </c>
      <c r="AB499">
        <f t="shared" si="216"/>
        <v>0</v>
      </c>
    </row>
    <row r="500" spans="1:28" x14ac:dyDescent="0.2">
      <c r="A500">
        <f t="shared" si="190"/>
        <v>4.6799999999999446</v>
      </c>
      <c r="B500" s="5">
        <f t="shared" si="204"/>
        <v>-161.72809011139711</v>
      </c>
      <c r="C500" s="5">
        <f t="shared" si="205"/>
        <v>363.46655821454198</v>
      </c>
      <c r="D500" s="5">
        <f t="shared" si="206"/>
        <v>5.3682448402785843</v>
      </c>
      <c r="E500" s="2">
        <f t="shared" si="207"/>
        <v>397.82397372632687</v>
      </c>
      <c r="F500" s="2">
        <f t="shared" si="208"/>
        <v>-23.987152337623524</v>
      </c>
      <c r="G500" s="3">
        <f t="shared" si="209"/>
        <v>-28.736057198913453</v>
      </c>
      <c r="H500" s="3">
        <f t="shared" si="210"/>
        <v>55.62329997761104</v>
      </c>
      <c r="I500" s="3">
        <f t="shared" si="211"/>
        <v>-58.709449069995372</v>
      </c>
      <c r="J500" s="2">
        <f t="shared" si="212"/>
        <v>85.828386294051398</v>
      </c>
      <c r="K500" s="2">
        <f t="shared" si="192"/>
        <v>85.828386294051398</v>
      </c>
      <c r="L500" s="5">
        <f t="shared" si="193"/>
        <v>0.31384836983451009</v>
      </c>
      <c r="M500" s="4">
        <f t="shared" si="213"/>
        <v>9.1799548584354018E-2</v>
      </c>
      <c r="N500" s="4">
        <f t="shared" si="194"/>
        <v>0.14976068463751863</v>
      </c>
      <c r="O500" s="4">
        <f t="shared" si="195"/>
        <v>0</v>
      </c>
      <c r="P500" s="4">
        <f t="shared" si="196"/>
        <v>0</v>
      </c>
      <c r="Q500" s="5">
        <f t="shared" si="197"/>
        <v>4.1150147187216524</v>
      </c>
      <c r="R500" s="5">
        <f t="shared" si="198"/>
        <v>-7.9652784836603754</v>
      </c>
      <c r="S500" s="5">
        <f t="shared" si="214"/>
        <v>8.4072162502587506</v>
      </c>
      <c r="T500" s="6">
        <f t="shared" si="215"/>
        <v>621.68604105343377</v>
      </c>
      <c r="U500" s="5">
        <f t="shared" si="199"/>
        <v>-1.8857908664238849</v>
      </c>
      <c r="V500" s="5">
        <f t="shared" si="200"/>
        <v>2.787066176740352</v>
      </c>
      <c r="W500" s="5">
        <f t="shared" si="201"/>
        <v>3.5635832991652348</v>
      </c>
      <c r="X500" s="5">
        <f t="shared" si="191"/>
        <v>2.2292238522977676</v>
      </c>
      <c r="Y500" s="5">
        <f t="shared" si="191"/>
        <v>-5.1782123069200239</v>
      </c>
      <c r="Z500" s="5">
        <f t="shared" si="202"/>
        <v>-20.203200450576013</v>
      </c>
      <c r="AA500">
        <f t="shared" si="203"/>
        <v>0</v>
      </c>
      <c r="AB500">
        <f t="shared" si="216"/>
        <v>0</v>
      </c>
    </row>
    <row r="501" spans="1:28" x14ac:dyDescent="0.2">
      <c r="A501">
        <f t="shared" si="190"/>
        <v>4.6899999999999444</v>
      </c>
      <c r="B501" s="5">
        <f t="shared" si="204"/>
        <v>-162.01533922219363</v>
      </c>
      <c r="C501" s="5">
        <f t="shared" si="205"/>
        <v>364.02253230370275</v>
      </c>
      <c r="D501" s="5">
        <f t="shared" si="206"/>
        <v>4.7801401895561018</v>
      </c>
      <c r="E501" s="2">
        <f t="shared" si="207"/>
        <v>398.44870958265477</v>
      </c>
      <c r="F501" s="2">
        <f t="shared" si="208"/>
        <v>-23.992389453897413</v>
      </c>
      <c r="G501" s="3">
        <f t="shared" si="209"/>
        <v>-28.713764960390474</v>
      </c>
      <c r="H501" s="3">
        <f t="shared" si="210"/>
        <v>55.571517854541838</v>
      </c>
      <c r="I501" s="3">
        <f t="shared" si="211"/>
        <v>-58.911481074501133</v>
      </c>
      <c r="J501" s="2">
        <f t="shared" si="212"/>
        <v>85.925761545938684</v>
      </c>
      <c r="K501" s="2">
        <f t="shared" si="192"/>
        <v>85.925761545938684</v>
      </c>
      <c r="L501" s="5">
        <f t="shared" si="193"/>
        <v>0.31384836983451009</v>
      </c>
      <c r="M501" s="4">
        <f t="shared" si="213"/>
        <v>9.16954251758587E-2</v>
      </c>
      <c r="N501" s="4">
        <f t="shared" si="194"/>
        <v>0.14964979420070762</v>
      </c>
      <c r="O501" s="4">
        <f t="shared" si="195"/>
        <v>0</v>
      </c>
      <c r="P501" s="4">
        <f t="shared" si="196"/>
        <v>0</v>
      </c>
      <c r="Q501" s="5">
        <f t="shared" si="197"/>
        <v>4.116487465173801</v>
      </c>
      <c r="R501" s="5">
        <f t="shared" si="198"/>
        <v>-7.9668917323962338</v>
      </c>
      <c r="S501" s="5">
        <f t="shared" si="214"/>
        <v>8.4457184117979089</v>
      </c>
      <c r="T501" s="6">
        <f t="shared" si="215"/>
        <v>621.6854193677035</v>
      </c>
      <c r="U501" s="5">
        <f t="shared" si="199"/>
        <v>-1.8859604160426044</v>
      </c>
      <c r="V501" s="5">
        <f t="shared" si="200"/>
        <v>2.8012767086849868</v>
      </c>
      <c r="W501" s="5">
        <f t="shared" si="201"/>
        <v>3.5616864304887845</v>
      </c>
      <c r="X501" s="5">
        <f t="shared" si="191"/>
        <v>2.2305270491311964</v>
      </c>
      <c r="Y501" s="5">
        <f t="shared" si="191"/>
        <v>-5.165615023711247</v>
      </c>
      <c r="Z501" s="5">
        <f t="shared" si="202"/>
        <v>-20.166595157713306</v>
      </c>
      <c r="AA501">
        <f t="shared" si="203"/>
        <v>0</v>
      </c>
      <c r="AB501">
        <f t="shared" si="216"/>
        <v>0</v>
      </c>
    </row>
    <row r="502" spans="1:28" x14ac:dyDescent="0.2">
      <c r="A502">
        <f t="shared" si="190"/>
        <v>4.6999999999999442</v>
      </c>
      <c r="B502" s="5">
        <f t="shared" si="204"/>
        <v>-162.30236534544505</v>
      </c>
      <c r="C502" s="5">
        <f t="shared" si="205"/>
        <v>364.57798920149696</v>
      </c>
      <c r="D502" s="5">
        <f t="shared" si="206"/>
        <v>4.1900170490532052</v>
      </c>
      <c r="E502" s="2">
        <f t="shared" si="207"/>
        <v>399.07288558223689</v>
      </c>
      <c r="F502" s="2">
        <f t="shared" si="208"/>
        <v>-23.997611124661105</v>
      </c>
      <c r="G502" s="3">
        <f t="shared" si="209"/>
        <v>-28.691459689899162</v>
      </c>
      <c r="H502" s="3">
        <f t="shared" si="210"/>
        <v>55.519861704304724</v>
      </c>
      <c r="I502" s="3">
        <f t="shared" si="211"/>
        <v>-59.113147026078266</v>
      </c>
      <c r="J502" s="2">
        <f t="shared" si="212"/>
        <v>86.023363420230069</v>
      </c>
      <c r="K502" s="2">
        <f t="shared" si="192"/>
        <v>86.023363420230069</v>
      </c>
      <c r="L502" s="5">
        <f t="shared" si="193"/>
        <v>0.31384836983451009</v>
      </c>
      <c r="M502" s="4">
        <f t="shared" si="213"/>
        <v>9.1591296204376269E-2</v>
      </c>
      <c r="N502" s="4">
        <f t="shared" si="194"/>
        <v>0.14953881036214883</v>
      </c>
      <c r="O502" s="4">
        <f t="shared" si="195"/>
        <v>0</v>
      </c>
      <c r="P502" s="4">
        <f t="shared" si="196"/>
        <v>0</v>
      </c>
      <c r="Q502" s="5">
        <f t="shared" si="197"/>
        <v>4.1179619462337662</v>
      </c>
      <c r="R502" s="5">
        <f t="shared" si="198"/>
        <v>-7.9685272282949429</v>
      </c>
      <c r="S502" s="5">
        <f t="shared" si="214"/>
        <v>8.4842560332059413</v>
      </c>
      <c r="T502" s="6">
        <f t="shared" si="215"/>
        <v>621.68479768259499</v>
      </c>
      <c r="U502" s="5">
        <f t="shared" si="199"/>
        <v>-1.8861321113781928</v>
      </c>
      <c r="V502" s="5">
        <f t="shared" si="200"/>
        <v>2.8154762643178803</v>
      </c>
      <c r="W502" s="5">
        <f t="shared" si="201"/>
        <v>3.5597958636389246</v>
      </c>
      <c r="X502" s="5">
        <f t="shared" si="191"/>
        <v>2.2318298348555734</v>
      </c>
      <c r="Y502" s="5">
        <f t="shared" si="191"/>
        <v>-5.1530509639770621</v>
      </c>
      <c r="Z502" s="5">
        <f t="shared" si="202"/>
        <v>-20.129948103155133</v>
      </c>
      <c r="AA502">
        <f t="shared" si="203"/>
        <v>0</v>
      </c>
      <c r="AB502">
        <f t="shared" si="216"/>
        <v>0</v>
      </c>
    </row>
    <row r="503" spans="1:28" x14ac:dyDescent="0.2">
      <c r="A503">
        <f t="shared" si="190"/>
        <v>4.709999999999944</v>
      </c>
      <c r="B503" s="5">
        <f t="shared" si="204"/>
        <v>-162.5891683508523</v>
      </c>
      <c r="C503" s="5">
        <f t="shared" si="205"/>
        <v>365.13293016599181</v>
      </c>
      <c r="D503" s="5">
        <f t="shared" si="206"/>
        <v>3.5978790813872648</v>
      </c>
      <c r="E503" s="2">
        <f t="shared" si="207"/>
        <v>399.69650280759879</v>
      </c>
      <c r="F503" s="2">
        <f t="shared" si="208"/>
        <v>-24.002817353837838</v>
      </c>
      <c r="G503" s="3">
        <f t="shared" si="209"/>
        <v>-28.669141391550607</v>
      </c>
      <c r="H503" s="3">
        <f t="shared" si="210"/>
        <v>55.468331194664955</v>
      </c>
      <c r="I503" s="3">
        <f t="shared" si="211"/>
        <v>-59.314446507109821</v>
      </c>
      <c r="J503" s="2">
        <f t="shared" si="212"/>
        <v>86.121187858125566</v>
      </c>
      <c r="K503" s="2">
        <f t="shared" si="192"/>
        <v>86.121187858125566</v>
      </c>
      <c r="L503" s="5">
        <f t="shared" si="193"/>
        <v>0.31384836983451009</v>
      </c>
      <c r="M503" s="4">
        <f t="shared" si="213"/>
        <v>9.1487166822539295E-2</v>
      </c>
      <c r="N503" s="4">
        <f t="shared" si="194"/>
        <v>0.14942773850259725</v>
      </c>
      <c r="O503" s="4">
        <f t="shared" si="195"/>
        <v>0</v>
      </c>
      <c r="P503" s="4">
        <f t="shared" si="196"/>
        <v>0</v>
      </c>
      <c r="Q503" s="5">
        <f t="shared" si="197"/>
        <v>4.119437936679593</v>
      </c>
      <c r="R503" s="5">
        <f t="shared" si="198"/>
        <v>-7.9701845509385967</v>
      </c>
      <c r="S503" s="5">
        <f t="shared" si="214"/>
        <v>8.5228287027302922</v>
      </c>
      <c r="T503" s="6">
        <f t="shared" si="215"/>
        <v>621.68417599810812</v>
      </c>
      <c r="U503" s="5">
        <f t="shared" si="199"/>
        <v>-1.8863059065595202</v>
      </c>
      <c r="V503" s="5">
        <f t="shared" si="200"/>
        <v>2.8296647504517547</v>
      </c>
      <c r="W503" s="5">
        <f t="shared" si="201"/>
        <v>3.557911515966059</v>
      </c>
      <c r="X503" s="5">
        <f t="shared" si="191"/>
        <v>2.233132030120073</v>
      </c>
      <c r="Y503" s="5">
        <f t="shared" si="191"/>
        <v>-5.1405198004868424</v>
      </c>
      <c r="Z503" s="5">
        <f t="shared" si="202"/>
        <v>-20.093259781303647</v>
      </c>
      <c r="AA503">
        <f t="shared" si="203"/>
        <v>0</v>
      </c>
      <c r="AB503">
        <f t="shared" si="216"/>
        <v>0</v>
      </c>
    </row>
    <row r="504" spans="1:28" x14ac:dyDescent="0.2">
      <c r="A504">
        <f t="shared" si="190"/>
        <v>4.7199999999999438</v>
      </c>
      <c r="B504" s="5">
        <f t="shared" si="204"/>
        <v>-162.87574810816631</v>
      </c>
      <c r="C504" s="5">
        <f t="shared" si="205"/>
        <v>365.6873564519484</v>
      </c>
      <c r="D504" s="5">
        <f t="shared" si="206"/>
        <v>3.0037299533271016</v>
      </c>
      <c r="E504" s="2">
        <f t="shared" si="207"/>
        <v>400.31956233815157</v>
      </c>
      <c r="F504" s="2">
        <f t="shared" si="208"/>
        <v>-24.008008145339247</v>
      </c>
      <c r="G504" s="3">
        <f t="shared" si="209"/>
        <v>-28.646810071249405</v>
      </c>
      <c r="H504" s="3">
        <f t="shared" si="210"/>
        <v>55.416925996660083</v>
      </c>
      <c r="I504" s="3">
        <f t="shared" si="211"/>
        <v>-59.515379104922857</v>
      </c>
      <c r="J504" s="2">
        <f t="shared" si="212"/>
        <v>86.219230825728346</v>
      </c>
      <c r="K504" s="2">
        <f t="shared" si="192"/>
        <v>86.219230825728346</v>
      </c>
      <c r="L504" s="5">
        <f t="shared" si="193"/>
        <v>0.31384836983451009</v>
      </c>
      <c r="M504" s="4">
        <f t="shared" si="213"/>
        <v>9.1383042113626745E-2</v>
      </c>
      <c r="N504" s="4">
        <f t="shared" si="194"/>
        <v>0.14931658394591221</v>
      </c>
      <c r="O504" s="4">
        <f t="shared" si="195"/>
        <v>0</v>
      </c>
      <c r="P504" s="4">
        <f t="shared" si="196"/>
        <v>0</v>
      </c>
      <c r="Q504" s="5">
        <f t="shared" si="197"/>
        <v>4.1209152133156159</v>
      </c>
      <c r="R504" s="5">
        <f t="shared" si="198"/>
        <v>-7.9718632841433896</v>
      </c>
      <c r="S504" s="5">
        <f t="shared" si="214"/>
        <v>8.5614360052559331</v>
      </c>
      <c r="T504" s="6">
        <f t="shared" si="215"/>
        <v>621.68355431424288</v>
      </c>
      <c r="U504" s="5">
        <f t="shared" si="199"/>
        <v>-1.886481756243565</v>
      </c>
      <c r="V504" s="5">
        <f t="shared" si="200"/>
        <v>2.8438420736441672</v>
      </c>
      <c r="W504" s="5">
        <f t="shared" si="201"/>
        <v>3.5560333059830538</v>
      </c>
      <c r="X504" s="5">
        <f t="shared" si="191"/>
        <v>2.234433457072051</v>
      </c>
      <c r="Y504" s="5">
        <f t="shared" si="191"/>
        <v>-5.128021210499222</v>
      </c>
      <c r="Z504" s="5">
        <f t="shared" si="202"/>
        <v>-20.056530688761015</v>
      </c>
      <c r="AA504">
        <f t="shared" si="203"/>
        <v>0</v>
      </c>
      <c r="AB504">
        <f t="shared" si="216"/>
        <v>0</v>
      </c>
    </row>
    <row r="505" spans="1:28" x14ac:dyDescent="0.2">
      <c r="A505">
        <f t="shared" si="190"/>
        <v>4.7299999999999436</v>
      </c>
      <c r="B505" s="5">
        <f t="shared" si="204"/>
        <v>-163.16210448720594</v>
      </c>
      <c r="C505" s="5">
        <f t="shared" si="205"/>
        <v>366.24126931085448</v>
      </c>
      <c r="D505" s="5">
        <f t="shared" si="206"/>
        <v>2.407573335743435</v>
      </c>
      <c r="E505" s="2">
        <f t="shared" si="207"/>
        <v>400.94206525023009</v>
      </c>
      <c r="F505" s="2">
        <f t="shared" si="208"/>
        <v>-24.01318350306655</v>
      </c>
      <c r="G505" s="3">
        <f t="shared" si="209"/>
        <v>-28.624465736678683</v>
      </c>
      <c r="H505" s="3">
        <f t="shared" si="210"/>
        <v>55.365645784555092</v>
      </c>
      <c r="I505" s="3">
        <f t="shared" si="211"/>
        <v>-59.715944411810469</v>
      </c>
      <c r="J505" s="2">
        <f t="shared" si="212"/>
        <v>86.3174883140465</v>
      </c>
      <c r="K505" s="2">
        <f t="shared" si="192"/>
        <v>86.3174883140465</v>
      </c>
      <c r="L505" s="5">
        <f t="shared" si="193"/>
        <v>0.31384836983451009</v>
      </c>
      <c r="M505" s="4">
        <f t="shared" si="213"/>
        <v>9.1278927091976408E-2</v>
      </c>
      <c r="N505" s="4">
        <f t="shared" si="194"/>
        <v>0.1492053519592558</v>
      </c>
      <c r="O505" s="4">
        <f t="shared" si="195"/>
        <v>0</v>
      </c>
      <c r="P505" s="4">
        <f t="shared" si="196"/>
        <v>0</v>
      </c>
      <c r="Q505" s="5">
        <f t="shared" si="197"/>
        <v>4.1223935549681219</v>
      </c>
      <c r="R505" s="5">
        <f t="shared" si="198"/>
        <v>-7.9735630159356328</v>
      </c>
      <c r="S505" s="5">
        <f t="shared" si="214"/>
        <v>8.6000775223777381</v>
      </c>
      <c r="T505" s="6">
        <f t="shared" si="215"/>
        <v>621.68293263099952</v>
      </c>
      <c r="U505" s="5">
        <f t="shared" si="199"/>
        <v>-1.8866596156121367</v>
      </c>
      <c r="V505" s="5">
        <f t="shared" si="200"/>
        <v>2.8580081402151447</v>
      </c>
      <c r="W505" s="5">
        <f t="shared" si="201"/>
        <v>3.5541611533554751</v>
      </c>
      <c r="X505" s="5">
        <f t="shared" si="191"/>
        <v>2.2357339393559852</v>
      </c>
      <c r="Y505" s="5">
        <f t="shared" si="191"/>
        <v>-5.1155548757204876</v>
      </c>
      <c r="Z505" s="5">
        <f t="shared" si="202"/>
        <v>-20.019761324266788</v>
      </c>
      <c r="AA505">
        <f t="shared" si="203"/>
        <v>0</v>
      </c>
      <c r="AB505">
        <f t="shared" si="216"/>
        <v>0</v>
      </c>
    </row>
    <row r="506" spans="1:28" x14ac:dyDescent="0.2">
      <c r="A506">
        <f t="shared" si="190"/>
        <v>4.7399999999999434</v>
      </c>
      <c r="B506" s="5">
        <f t="shared" si="204"/>
        <v>-163.44823735787574</v>
      </c>
      <c r="C506" s="5">
        <f t="shared" si="205"/>
        <v>366.79466999095621</v>
      </c>
      <c r="D506" s="5">
        <f t="shared" si="206"/>
        <v>1.8094129035591169</v>
      </c>
      <c r="E506" s="2">
        <f t="shared" si="207"/>
        <v>401.56401261713052</v>
      </c>
      <c r="F506" s="2">
        <f t="shared" si="208"/>
        <v>-24.018343430911788</v>
      </c>
      <c r="G506" s="3">
        <f t="shared" si="209"/>
        <v>-28.602108397285125</v>
      </c>
      <c r="H506" s="3">
        <f t="shared" si="210"/>
        <v>55.314490235797884</v>
      </c>
      <c r="I506" s="3">
        <f t="shared" si="211"/>
        <v>-59.916142025053134</v>
      </c>
      <c r="J506" s="2">
        <f t="shared" si="212"/>
        <v>86.415956338991961</v>
      </c>
      <c r="K506" s="2">
        <f t="shared" si="192"/>
        <v>86.415956338991961</v>
      </c>
      <c r="L506" s="5">
        <f t="shared" si="193"/>
        <v>0.31384836983451009</v>
      </c>
      <c r="M506" s="4">
        <f t="shared" si="213"/>
        <v>9.1174826703404863E-2</v>
      </c>
      <c r="N506" s="4">
        <f t="shared" si="194"/>
        <v>0.14909404775329843</v>
      </c>
      <c r="O506" s="4">
        <f t="shared" si="195"/>
        <v>0</v>
      </c>
      <c r="P506" s="4">
        <f t="shared" si="196"/>
        <v>0</v>
      </c>
      <c r="Q506" s="5">
        <f t="shared" si="197"/>
        <v>4.1238727424808408</v>
      </c>
      <c r="R506" s="5">
        <f t="shared" si="198"/>
        <v>-7.9752833385276389</v>
      </c>
      <c r="S506" s="5">
        <f t="shared" si="214"/>
        <v>8.6387528324723277</v>
      </c>
      <c r="T506" s="6">
        <f t="shared" si="215"/>
        <v>621.68231094837768</v>
      </c>
      <c r="U506" s="5">
        <f t="shared" si="199"/>
        <v>-1.8868394403685562</v>
      </c>
      <c r="V506" s="5">
        <f t="shared" si="200"/>
        <v>2.8721628562645805</v>
      </c>
      <c r="W506" s="5">
        <f t="shared" si="201"/>
        <v>3.5522949788917759</v>
      </c>
      <c r="X506" s="5">
        <f t="shared" si="191"/>
        <v>2.2370333021122848</v>
      </c>
      <c r="Y506" s="5">
        <f t="shared" si="191"/>
        <v>-5.1031204822630585</v>
      </c>
      <c r="Z506" s="5">
        <f t="shared" si="202"/>
        <v>-19.982952188635895</v>
      </c>
      <c r="AA506">
        <f t="shared" si="203"/>
        <v>0</v>
      </c>
      <c r="AB506">
        <f t="shared" si="216"/>
        <v>0</v>
      </c>
    </row>
    <row r="507" spans="1:28" x14ac:dyDescent="0.2">
      <c r="A507">
        <f t="shared" si="190"/>
        <v>4.7499999999999432</v>
      </c>
      <c r="B507" s="5">
        <f t="shared" si="204"/>
        <v>-163.73414659018349</v>
      </c>
      <c r="C507" s="5">
        <f t="shared" si="205"/>
        <v>367.34755973729006</v>
      </c>
      <c r="D507" s="5">
        <f t="shared" si="206"/>
        <v>1.2092523356991538</v>
      </c>
      <c r="E507" s="2">
        <f t="shared" si="207"/>
        <v>402.18540550914776</v>
      </c>
      <c r="F507" s="2">
        <f t="shared" si="208"/>
        <v>-24.023487932758936</v>
      </c>
      <c r="G507" s="3">
        <f t="shared" si="209"/>
        <v>-28.579738064264003</v>
      </c>
      <c r="H507" s="3">
        <f t="shared" si="210"/>
        <v>55.263459030975255</v>
      </c>
      <c r="I507" s="3">
        <f t="shared" si="211"/>
        <v>-60.115971546939491</v>
      </c>
      <c r="J507" s="2">
        <f t="shared" si="212"/>
        <v>86.514630941376964</v>
      </c>
      <c r="K507" s="2">
        <f t="shared" si="192"/>
        <v>86.514630941376964</v>
      </c>
      <c r="L507" s="5">
        <f t="shared" si="193"/>
        <v>0.31384836983451009</v>
      </c>
      <c r="M507" s="4">
        <f t="shared" si="213"/>
        <v>9.1070745825634195E-2</v>
      </c>
      <c r="N507" s="4">
        <f t="shared" si="194"/>
        <v>0.14898267648243121</v>
      </c>
      <c r="O507" s="4">
        <f t="shared" si="195"/>
        <v>0</v>
      </c>
      <c r="P507" s="4">
        <f t="shared" si="196"/>
        <v>0</v>
      </c>
      <c r="Q507" s="5">
        <f t="shared" si="197"/>
        <v>4.1253525587103308</v>
      </c>
      <c r="R507" s="5">
        <f t="shared" si="198"/>
        <v>-7.9770238482935651</v>
      </c>
      <c r="S507" s="5">
        <f t="shared" si="214"/>
        <v>8.6774615107694775</v>
      </c>
      <c r="T507" s="6">
        <f t="shared" si="215"/>
        <v>621.68168926637759</v>
      </c>
      <c r="U507" s="5">
        <f t="shared" si="199"/>
        <v>-1.8870211867343309</v>
      </c>
      <c r="V507" s="5">
        <f t="shared" si="200"/>
        <v>2.8863061276894433</v>
      </c>
      <c r="W507" s="5">
        <f t="shared" si="201"/>
        <v>3.5504347045334961</v>
      </c>
      <c r="X507" s="5">
        <f t="shared" si="191"/>
        <v>2.2383313719759999</v>
      </c>
      <c r="Y507" s="5">
        <f t="shared" si="191"/>
        <v>-5.0907177206041219</v>
      </c>
      <c r="Z507" s="5">
        <f t="shared" si="202"/>
        <v>-19.946103784697026</v>
      </c>
      <c r="AA507">
        <f t="shared" si="203"/>
        <v>0</v>
      </c>
      <c r="AB507">
        <f t="shared" si="216"/>
        <v>0</v>
      </c>
    </row>
    <row r="508" spans="1:28" x14ac:dyDescent="0.2">
      <c r="A508">
        <f t="shared" si="190"/>
        <v>4.7599999999999429</v>
      </c>
      <c r="B508" s="5">
        <f t="shared" si="204"/>
        <v>-164.01983205425753</v>
      </c>
      <c r="C508" s="5">
        <f t="shared" si="205"/>
        <v>367.89993979171379</v>
      </c>
      <c r="D508" s="5">
        <f t="shared" si="206"/>
        <v>0.60709531504052405</v>
      </c>
      <c r="E508" s="2">
        <f t="shared" si="207"/>
        <v>402.80624499361164</v>
      </c>
      <c r="F508" s="2">
        <f t="shared" si="208"/>
        <v>-24.028617012485149</v>
      </c>
      <c r="G508" s="3">
        <f t="shared" si="209"/>
        <v>-28.557354750544242</v>
      </c>
      <c r="H508" s="3">
        <f t="shared" si="210"/>
        <v>55.212551853769213</v>
      </c>
      <c r="I508" s="3">
        <f t="shared" si="211"/>
        <v>-60.315432584786464</v>
      </c>
      <c r="J508" s="2">
        <f t="shared" si="212"/>
        <v>86.61350818690758</v>
      </c>
      <c r="K508" s="2">
        <f t="shared" si="192"/>
        <v>86.61350818690758</v>
      </c>
      <c r="L508" s="5">
        <f t="shared" si="193"/>
        <v>0.31384836983451009</v>
      </c>
      <c r="M508" s="4">
        <f t="shared" si="213"/>
        <v>9.0966689268725837E-2</v>
      </c>
      <c r="N508" s="4">
        <f t="shared" si="194"/>
        <v>0.14887124324498496</v>
      </c>
      <c r="O508" s="4">
        <f t="shared" si="195"/>
        <v>0</v>
      </c>
      <c r="P508" s="4">
        <f t="shared" si="196"/>
        <v>0</v>
      </c>
      <c r="Q508" s="5">
        <f t="shared" si="197"/>
        <v>4.1268327885211926</v>
      </c>
      <c r="R508" s="5">
        <f t="shared" si="198"/>
        <v>-7.9787841457451147</v>
      </c>
      <c r="S508" s="5">
        <f t="shared" si="214"/>
        <v>8.7162031294229934</v>
      </c>
      <c r="T508" s="6">
        <f t="shared" si="215"/>
        <v>621.68106758499925</v>
      </c>
      <c r="U508" s="5">
        <f t="shared" si="199"/>
        <v>-1.8872048114457847</v>
      </c>
      <c r="V508" s="5">
        <f t="shared" si="200"/>
        <v>2.9004378602007326</v>
      </c>
      <c r="W508" s="5">
        <f t="shared" si="201"/>
        <v>3.5485802533454112</v>
      </c>
      <c r="X508" s="5">
        <f t="shared" si="191"/>
        <v>2.2396279770754077</v>
      </c>
      <c r="Y508" s="5">
        <f t="shared" si="191"/>
        <v>-5.0783462855443826</v>
      </c>
      <c r="Z508" s="5">
        <f t="shared" si="202"/>
        <v>-19.909216617231593</v>
      </c>
      <c r="AA508">
        <f t="shared" si="203"/>
        <v>0</v>
      </c>
      <c r="AB508">
        <f t="shared" si="216"/>
        <v>0</v>
      </c>
    </row>
    <row r="509" spans="1:28" x14ac:dyDescent="0.2">
      <c r="A509">
        <f t="shared" si="190"/>
        <v>4.7699999999999427</v>
      </c>
      <c r="B509" s="5">
        <f t="shared" si="204"/>
        <v>-164.30529362036413</v>
      </c>
      <c r="C509" s="5">
        <f t="shared" si="205"/>
        <v>368.4518113929372</v>
      </c>
      <c r="D509" s="5">
        <f t="shared" si="206"/>
        <v>2.9455283617978146E-3</v>
      </c>
      <c r="E509" s="2">
        <f t="shared" si="207"/>
        <v>403.42653213492366</v>
      </c>
      <c r="F509" s="2">
        <f t="shared" si="208"/>
        <v>-24.03373067396188</v>
      </c>
      <c r="G509" s="3">
        <f t="shared" si="209"/>
        <v>-28.534958470773489</v>
      </c>
      <c r="H509" s="3">
        <f t="shared" si="210"/>
        <v>55.161768390913771</v>
      </c>
      <c r="I509" s="3">
        <f t="shared" si="211"/>
        <v>-60.514524750958778</v>
      </c>
      <c r="J509" s="2">
        <f t="shared" si="212"/>
        <v>86.712584166175006</v>
      </c>
      <c r="K509" s="2">
        <f t="shared" si="192"/>
        <v>86.712584166175006</v>
      </c>
      <c r="L509" s="5">
        <f t="shared" si="193"/>
        <v>0.31384836983451009</v>
      </c>
      <c r="M509" s="4">
        <f t="shared" si="213"/>
        <v>9.086266177552052E-2</v>
      </c>
      <c r="N509" s="4">
        <f t="shared" si="194"/>
        <v>0.14875975308345579</v>
      </c>
      <c r="O509" s="4">
        <f t="shared" si="195"/>
        <v>0</v>
      </c>
      <c r="P509" s="4">
        <f t="shared" si="196"/>
        <v>0</v>
      </c>
      <c r="Q509" s="5">
        <f t="shared" si="197"/>
        <v>4.1283132187811749</v>
      </c>
      <c r="R509" s="5">
        <f t="shared" si="198"/>
        <v>-7.9805638355072057</v>
      </c>
      <c r="S509" s="5">
        <f t="shared" si="214"/>
        <v>8.7549772575811229</v>
      </c>
      <c r="T509" s="6">
        <f t="shared" si="215"/>
        <v>621.68044590424245</v>
      </c>
      <c r="U509" s="5">
        <f t="shared" si="199"/>
        <v>-1.8873902717506783</v>
      </c>
      <c r="V509" s="5">
        <f t="shared" si="200"/>
        <v>2.9145579593402475</v>
      </c>
      <c r="W509" s="5">
        <f t="shared" si="201"/>
        <v>3.546731549505691</v>
      </c>
      <c r="X509" s="5">
        <f t="shared" si="191"/>
        <v>2.2409229470304965</v>
      </c>
      <c r="Y509" s="5">
        <f t="shared" si="191"/>
        <v>-5.0660058761669582</v>
      </c>
      <c r="Z509" s="5">
        <f t="shared" si="202"/>
        <v>-19.872291192913185</v>
      </c>
      <c r="AA509">
        <f t="shared" si="203"/>
        <v>0</v>
      </c>
      <c r="AB509">
        <f t="shared" si="216"/>
        <v>1</v>
      </c>
    </row>
    <row r="510" spans="1:28" x14ac:dyDescent="0.2">
      <c r="A510">
        <f t="shared" si="190"/>
        <v>4.7799999999999425</v>
      </c>
      <c r="B510" s="5">
        <f t="shared" si="204"/>
        <v>-164.59053115892451</v>
      </c>
      <c r="C510" s="5">
        <f t="shared" si="205"/>
        <v>369.0031757765525</v>
      </c>
      <c r="D510" s="5">
        <f t="shared" si="206"/>
        <v>-0.60319333370743555</v>
      </c>
      <c r="E510" s="2">
        <f t="shared" si="207"/>
        <v>404.04626799459265</v>
      </c>
      <c r="F510" s="2">
        <f t="shared" si="208"/>
        <v>-24.038828921056048</v>
      </c>
      <c r="G510" s="3">
        <f t="shared" si="209"/>
        <v>-28.512549241303184</v>
      </c>
      <c r="H510" s="3">
        <f t="shared" si="210"/>
        <v>55.111108332152099</v>
      </c>
      <c r="I510" s="3">
        <f t="shared" si="211"/>
        <v>-60.713247662887909</v>
      </c>
      <c r="J510" s="2">
        <f t="shared" si="212"/>
        <v>86.811854994644065</v>
      </c>
      <c r="K510" s="2">
        <f t="shared" si="192"/>
        <v>86.811854994644065</v>
      </c>
      <c r="L510" s="5">
        <f t="shared" si="193"/>
        <v>0.31384836983451009</v>
      </c>
      <c r="M510" s="4">
        <f t="shared" si="213"/>
        <v>9.0758668022084626E-2</v>
      </c>
      <c r="N510" s="4">
        <f t="shared" si="194"/>
        <v>0.14864821098473666</v>
      </c>
      <c r="O510" s="4">
        <f t="shared" si="195"/>
        <v>0</v>
      </c>
      <c r="P510" s="4">
        <f t="shared" si="196"/>
        <v>0</v>
      </c>
      <c r="Q510" s="5">
        <f t="shared" si="197"/>
        <v>4.1297936383561336</v>
      </c>
      <c r="R510" s="5">
        <f t="shared" si="198"/>
        <v>-7.9823625262935263</v>
      </c>
      <c r="S510" s="5">
        <f t="shared" si="214"/>
        <v>8.7937834614564601</v>
      </c>
      <c r="T510" s="6">
        <f t="shared" si="215"/>
        <v>621.67982422410739</v>
      </c>
      <c r="U510" s="5">
        <f t="shared" si="199"/>
        <v>-1.8875775254047986</v>
      </c>
      <c r="V510" s="5">
        <f t="shared" si="200"/>
        <v>2.9286663304971139</v>
      </c>
      <c r="W510" s="5">
        <f t="shared" si="201"/>
        <v>3.5448885182960259</v>
      </c>
      <c r="X510" s="5">
        <f t="shared" si="191"/>
        <v>2.2422161129513349</v>
      </c>
      <c r="Y510" s="5">
        <f t="shared" si="191"/>
        <v>-5.0536961957964124</v>
      </c>
      <c r="Z510" s="5">
        <f t="shared" si="202"/>
        <v>-19.835328020247513</v>
      </c>
      <c r="AA510">
        <f t="shared" si="203"/>
        <v>0</v>
      </c>
      <c r="AB510">
        <f t="shared" si="216"/>
        <v>0</v>
      </c>
    </row>
    <row r="511" spans="1:28" x14ac:dyDescent="0.2">
      <c r="A511">
        <f t="shared" si="190"/>
        <v>4.7899999999999423</v>
      </c>
      <c r="B511" s="5">
        <f t="shared" si="204"/>
        <v>-164.87554454053191</v>
      </c>
      <c r="C511" s="5">
        <f t="shared" si="205"/>
        <v>369.55403417506426</v>
      </c>
      <c r="D511" s="5">
        <f t="shared" si="206"/>
        <v>-1.211317576737327</v>
      </c>
      <c r="E511" s="2">
        <f t="shared" si="207"/>
        <v>404.66545363126994</v>
      </c>
      <c r="F511" s="2">
        <f t="shared" si="208"/>
        <v>-24.043911757631175</v>
      </c>
      <c r="G511" s="3">
        <f t="shared" si="209"/>
        <v>-28.490127080173671</v>
      </c>
      <c r="H511" s="3">
        <f t="shared" si="210"/>
        <v>55.060571370194133</v>
      </c>
      <c r="I511" s="3">
        <f t="shared" si="211"/>
        <v>-60.911600943090384</v>
      </c>
      <c r="J511" s="2">
        <f t="shared" si="212"/>
        <v>86.911316812639399</v>
      </c>
      <c r="K511" s="2">
        <f t="shared" si="192"/>
        <v>86.911316812639399</v>
      </c>
      <c r="L511" s="5">
        <f t="shared" si="193"/>
        <v>0.31384836983451009</v>
      </c>
      <c r="M511" s="4">
        <f t="shared" si="213"/>
        <v>9.0654712618162062E-2</v>
      </c>
      <c r="N511" s="4">
        <f t="shared" si="194"/>
        <v>0.14853662188035519</v>
      </c>
      <c r="O511" s="4">
        <f t="shared" si="195"/>
        <v>0</v>
      </c>
      <c r="P511" s="4">
        <f t="shared" si="196"/>
        <v>0</v>
      </c>
      <c r="Q511" s="5">
        <f t="shared" si="197"/>
        <v>4.1312738381048684</v>
      </c>
      <c r="R511" s="5">
        <f t="shared" si="198"/>
        <v>-7.9841798308820433</v>
      </c>
      <c r="S511" s="5">
        <f t="shared" si="214"/>
        <v>8.8326213043953601</v>
      </c>
      <c r="T511" s="6">
        <f t="shared" si="215"/>
        <v>621.67920254459398</v>
      </c>
      <c r="U511" s="5">
        <f t="shared" si="199"/>
        <v>-1.8877665306685332</v>
      </c>
      <c r="V511" s="5">
        <f t="shared" si="200"/>
        <v>2.9427628789241091</v>
      </c>
      <c r="W511" s="5">
        <f t="shared" si="201"/>
        <v>3.5430510860917548</v>
      </c>
      <c r="X511" s="5">
        <f t="shared" si="191"/>
        <v>2.2435073074363352</v>
      </c>
      <c r="Y511" s="5">
        <f t="shared" si="191"/>
        <v>-5.0414169519579346</v>
      </c>
      <c r="Z511" s="5">
        <f t="shared" si="202"/>
        <v>-19.798327609512885</v>
      </c>
      <c r="AA511">
        <f t="shared" si="203"/>
        <v>0</v>
      </c>
      <c r="AB511">
        <f t="shared" si="216"/>
        <v>0</v>
      </c>
    </row>
    <row r="512" spans="1:28" x14ac:dyDescent="0.2">
      <c r="A512">
        <f t="shared" si="190"/>
        <v>4.7999999999999421</v>
      </c>
      <c r="B512" s="5">
        <f t="shared" si="204"/>
        <v>-165.16033363596827</v>
      </c>
      <c r="C512" s="5">
        <f t="shared" si="205"/>
        <v>370.10438781791862</v>
      </c>
      <c r="D512" s="5">
        <f t="shared" si="206"/>
        <v>-1.8214235025487064</v>
      </c>
      <c r="E512" s="2">
        <f t="shared" si="207"/>
        <v>405.28409010078434</v>
      </c>
      <c r="F512" s="2">
        <f t="shared" si="208"/>
        <v>-24.048979187548554</v>
      </c>
      <c r="G512" s="3">
        <f t="shared" si="209"/>
        <v>-28.467692007099309</v>
      </c>
      <c r="H512" s="3">
        <f t="shared" si="210"/>
        <v>55.010157200674556</v>
      </c>
      <c r="I512" s="3">
        <f t="shared" si="211"/>
        <v>-61.109584219185514</v>
      </c>
      <c r="J512" s="2">
        <f t="shared" si="212"/>
        <v>87.010965785329148</v>
      </c>
      <c r="K512" s="2">
        <f t="shared" si="192"/>
        <v>87.010965785329148</v>
      </c>
      <c r="L512" s="5">
        <f t="shared" si="193"/>
        <v>0.31384836983451009</v>
      </c>
      <c r="M512" s="4">
        <f t="shared" si="213"/>
        <v>9.0550800107632057E-2</v>
      </c>
      <c r="N512" s="4">
        <f t="shared" si="194"/>
        <v>0.14842499064671735</v>
      </c>
      <c r="O512" s="4">
        <f t="shared" si="195"/>
        <v>0</v>
      </c>
      <c r="P512" s="4">
        <f t="shared" si="196"/>
        <v>0</v>
      </c>
      <c r="Q512" s="5">
        <f t="shared" si="197"/>
        <v>4.132753610873829</v>
      </c>
      <c r="R512" s="5">
        <f t="shared" si="198"/>
        <v>-7.9860153660904274</v>
      </c>
      <c r="S512" s="5">
        <f t="shared" si="214"/>
        <v>8.8714903469468425</v>
      </c>
      <c r="T512" s="6">
        <f t="shared" si="215"/>
        <v>621.6785808657022</v>
      </c>
      <c r="U512" s="5">
        <f t="shared" si="199"/>
        <v>-1.8879572463034175</v>
      </c>
      <c r="V512" s="5">
        <f t="shared" si="200"/>
        <v>2.9568475097537612</v>
      </c>
      <c r="W512" s="5">
        <f t="shared" si="201"/>
        <v>3.5412191803519812</v>
      </c>
      <c r="X512" s="5">
        <f t="shared" si="191"/>
        <v>2.2447963645704112</v>
      </c>
      <c r="Y512" s="5">
        <f t="shared" si="191"/>
        <v>-5.0291678563366666</v>
      </c>
      <c r="Z512" s="5">
        <f t="shared" si="202"/>
        <v>-19.761290472701177</v>
      </c>
      <c r="AA512">
        <f t="shared" si="203"/>
        <v>0</v>
      </c>
      <c r="AB512">
        <f t="shared" si="216"/>
        <v>0</v>
      </c>
    </row>
    <row r="513" spans="1:28" x14ac:dyDescent="0.2">
      <c r="A513">
        <f t="shared" si="190"/>
        <v>4.8099999999999419</v>
      </c>
      <c r="B513" s="5">
        <f t="shared" si="204"/>
        <v>-165.44489831622104</v>
      </c>
      <c r="C513" s="5">
        <f t="shared" si="205"/>
        <v>370.65423793153252</v>
      </c>
      <c r="D513" s="5">
        <f t="shared" si="206"/>
        <v>-2.4335074092641964</v>
      </c>
      <c r="E513" s="2">
        <f t="shared" si="207"/>
        <v>405.90217845617661</v>
      </c>
      <c r="F513" s="2">
        <f t="shared" si="208"/>
        <v>-24.054031214668306</v>
      </c>
      <c r="G513" s="3">
        <f t="shared" si="209"/>
        <v>-28.445244043453606</v>
      </c>
      <c r="H513" s="3">
        <f t="shared" si="210"/>
        <v>54.959865522111187</v>
      </c>
      <c r="I513" s="3">
        <f t="shared" si="211"/>
        <v>-61.307197123912523</v>
      </c>
      <c r="J513" s="2">
        <f t="shared" si="212"/>
        <v>87.110798102706227</v>
      </c>
      <c r="K513" s="2">
        <f t="shared" si="192"/>
        <v>87.110798102706227</v>
      </c>
      <c r="L513" s="5">
        <f t="shared" si="193"/>
        <v>0.31384836983451009</v>
      </c>
      <c r="M513" s="4">
        <f t="shared" si="213"/>
        <v>9.044693496897202E-2</v>
      </c>
      <c r="N513" s="4">
        <f t="shared" si="194"/>
        <v>0.14831332210535672</v>
      </c>
      <c r="O513" s="4">
        <f t="shared" si="195"/>
        <v>0</v>
      </c>
      <c r="P513" s="4">
        <f t="shared" si="196"/>
        <v>0</v>
      </c>
      <c r="Q513" s="5">
        <f t="shared" si="197"/>
        <v>4.1342327514916972</v>
      </c>
      <c r="R513" s="5">
        <f t="shared" si="198"/>
        <v>-7.9878687527514156</v>
      </c>
      <c r="S513" s="5">
        <f t="shared" si="214"/>
        <v>8.9103901469310003</v>
      </c>
      <c r="T513" s="6">
        <f t="shared" si="215"/>
        <v>621.67795918743229</v>
      </c>
      <c r="U513" s="5">
        <f t="shared" si="199"/>
        <v>-1.8881496315686692</v>
      </c>
      <c r="V513" s="5">
        <f t="shared" si="200"/>
        <v>2.9709201280142339</v>
      </c>
      <c r="W513" s="5">
        <f t="shared" si="201"/>
        <v>3.5393927296096797</v>
      </c>
      <c r="X513" s="5">
        <f t="shared" si="191"/>
        <v>2.246083119923028</v>
      </c>
      <c r="Y513" s="5">
        <f t="shared" si="191"/>
        <v>-5.0169486247371822</v>
      </c>
      <c r="Z513" s="5">
        <f t="shared" si="202"/>
        <v>-19.724217123459319</v>
      </c>
      <c r="AA513">
        <f t="shared" si="203"/>
        <v>0</v>
      </c>
      <c r="AB513">
        <f t="shared" si="216"/>
        <v>0</v>
      </c>
    </row>
    <row r="514" spans="1:28" x14ac:dyDescent="0.2">
      <c r="A514">
        <f t="shared" si="190"/>
        <v>4.8199999999999417</v>
      </c>
      <c r="B514" s="5">
        <f t="shared" si="204"/>
        <v>-165.72923845249957</v>
      </c>
      <c r="C514" s="5">
        <f t="shared" si="205"/>
        <v>371.20358573932242</v>
      </c>
      <c r="D514" s="5">
        <f t="shared" si="206"/>
        <v>-3.0475655913594948</v>
      </c>
      <c r="E514" s="2">
        <f t="shared" si="207"/>
        <v>406.51971974773369</v>
      </c>
      <c r="F514" s="2">
        <f t="shared" si="208"/>
        <v>-24.059067842850574</v>
      </c>
      <c r="G514" s="3">
        <f t="shared" si="209"/>
        <v>-28.422783212254377</v>
      </c>
      <c r="H514" s="3">
        <f t="shared" si="210"/>
        <v>54.909696035863817</v>
      </c>
      <c r="I514" s="3">
        <f t="shared" si="211"/>
        <v>-61.504439295147115</v>
      </c>
      <c r="J514" s="2">
        <f t="shared" si="212"/>
        <v>87.210809979567358</v>
      </c>
      <c r="K514" s="2">
        <f t="shared" si="192"/>
        <v>87.210809979567358</v>
      </c>
      <c r="L514" s="5">
        <f t="shared" si="193"/>
        <v>0.31384836983451009</v>
      </c>
      <c r="M514" s="4">
        <f t="shared" si="213"/>
        <v>9.0343121615725372E-2</v>
      </c>
      <c r="N514" s="4">
        <f t="shared" si="194"/>
        <v>0.14820162102318893</v>
      </c>
      <c r="O514" s="4">
        <f t="shared" si="195"/>
        <v>0</v>
      </c>
      <c r="P514" s="4">
        <f t="shared" si="196"/>
        <v>0</v>
      </c>
      <c r="Q514" s="5">
        <f t="shared" si="197"/>
        <v>4.135711056763852</v>
      </c>
      <c r="R514" s="5">
        <f t="shared" si="198"/>
        <v>-7.9897396156881273</v>
      </c>
      <c r="S514" s="5">
        <f t="shared" si="214"/>
        <v>8.9493202595069121</v>
      </c>
      <c r="T514" s="6">
        <f t="shared" si="215"/>
        <v>621.67733750978391</v>
      </c>
      <c r="U514" s="5">
        <f t="shared" si="199"/>
        <v>-1.8883436462177019</v>
      </c>
      <c r="V514" s="5">
        <f t="shared" si="200"/>
        <v>2.9849806386449949</v>
      </c>
      <c r="W514" s="5">
        <f t="shared" si="201"/>
        <v>3.5375716634618022</v>
      </c>
      <c r="X514" s="5">
        <f t="shared" si="191"/>
        <v>2.2473674105461501</v>
      </c>
      <c r="Y514" s="5">
        <f t="shared" si="191"/>
        <v>-5.0047589770431324</v>
      </c>
      <c r="Z514" s="5">
        <f t="shared" si="202"/>
        <v>-19.687108077031283</v>
      </c>
      <c r="AA514">
        <f t="shared" si="203"/>
        <v>0</v>
      </c>
      <c r="AB514">
        <f t="shared" si="216"/>
        <v>0</v>
      </c>
    </row>
    <row r="515" spans="1:28" x14ac:dyDescent="0.2">
      <c r="A515">
        <f t="shared" si="190"/>
        <v>4.8299999999999415</v>
      </c>
      <c r="B515" s="5">
        <f t="shared" si="204"/>
        <v>-166.01335391625159</v>
      </c>
      <c r="C515" s="5">
        <f t="shared" si="205"/>
        <v>371.75243246173216</v>
      </c>
      <c r="D515" s="5">
        <f t="shared" si="206"/>
        <v>-3.6635943397148174</v>
      </c>
      <c r="E515" s="2">
        <f t="shared" si="207"/>
        <v>407.13671502302191</v>
      </c>
      <c r="F515" s="2">
        <f t="shared" si="208"/>
        <v>-24.064089075956559</v>
      </c>
      <c r="G515" s="3">
        <f t="shared" si="209"/>
        <v>-28.400309538148914</v>
      </c>
      <c r="H515" s="3">
        <f t="shared" si="210"/>
        <v>54.859648446093388</v>
      </c>
      <c r="I515" s="3">
        <f t="shared" si="211"/>
        <v>-61.70131037591743</v>
      </c>
      <c r="J515" s="2">
        <f t="shared" si="212"/>
        <v>87.310997655489686</v>
      </c>
      <c r="K515" s="2">
        <f t="shared" si="192"/>
        <v>87.310997655489686</v>
      </c>
      <c r="L515" s="5">
        <f t="shared" si="193"/>
        <v>0.31384836983451009</v>
      </c>
      <c r="M515" s="4">
        <f t="shared" si="213"/>
        <v>9.0239364396974234E-2</v>
      </c>
      <c r="N515" s="4">
        <f t="shared" si="194"/>
        <v>0.14808989211277199</v>
      </c>
      <c r="O515" s="4">
        <f t="shared" si="195"/>
        <v>0</v>
      </c>
      <c r="P515" s="4">
        <f t="shared" si="196"/>
        <v>0</v>
      </c>
      <c r="Q515" s="5">
        <f t="shared" si="197"/>
        <v>4.1371883254667097</v>
      </c>
      <c r="R515" s="5">
        <f t="shared" si="198"/>
        <v>-7.9916275836893105</v>
      </c>
      <c r="S515" s="5">
        <f t="shared" si="214"/>
        <v>8.9882802372400352</v>
      </c>
      <c r="T515" s="6">
        <f t="shared" si="215"/>
        <v>621.67671583275717</v>
      </c>
      <c r="U515" s="5">
        <f t="shared" si="199"/>
        <v>-1.888539250494623</v>
      </c>
      <c r="V515" s="5">
        <f t="shared" si="200"/>
        <v>2.9990289465122677</v>
      </c>
      <c r="W515" s="5">
        <f t="shared" si="201"/>
        <v>3.5357559125593867</v>
      </c>
      <c r="X515" s="5">
        <f t="shared" si="191"/>
        <v>2.2486490749720867</v>
      </c>
      <c r="Y515" s="5">
        <f t="shared" si="191"/>
        <v>-4.9925986371770428</v>
      </c>
      <c r="Z515" s="5">
        <f t="shared" si="202"/>
        <v>-19.649963850200578</v>
      </c>
      <c r="AA515">
        <f t="shared" si="203"/>
        <v>0</v>
      </c>
      <c r="AB515">
        <f t="shared" si="216"/>
        <v>0</v>
      </c>
    </row>
    <row r="516" spans="1:28" x14ac:dyDescent="0.2">
      <c r="A516">
        <f t="shared" si="190"/>
        <v>4.8399999999999412</v>
      </c>
      <c r="B516" s="5">
        <f t="shared" si="204"/>
        <v>-166.29724457917931</v>
      </c>
      <c r="C516" s="5">
        <f t="shared" si="205"/>
        <v>372.30077931626118</v>
      </c>
      <c r="D516" s="5">
        <f t="shared" si="206"/>
        <v>-4.2815899416665015</v>
      </c>
      <c r="E516" s="2">
        <f t="shared" si="207"/>
        <v>407.75316532692028</v>
      </c>
      <c r="F516" s="2">
        <f t="shared" si="208"/>
        <v>-24.06909491784965</v>
      </c>
      <c r="G516" s="3">
        <f t="shared" si="209"/>
        <v>-28.377823047399193</v>
      </c>
      <c r="H516" s="3">
        <f t="shared" si="210"/>
        <v>54.80972245972162</v>
      </c>
      <c r="I516" s="3">
        <f t="shared" si="211"/>
        <v>-61.897810014419434</v>
      </c>
      <c r="J516" s="2">
        <f t="shared" si="212"/>
        <v>87.411357394805265</v>
      </c>
      <c r="K516" s="2">
        <f t="shared" si="192"/>
        <v>87.411357394805265</v>
      </c>
      <c r="L516" s="5">
        <f t="shared" si="193"/>
        <v>0.31384836983451009</v>
      </c>
      <c r="M516" s="4">
        <f t="shared" si="213"/>
        <v>9.0135667597816452E-2</v>
      </c>
      <c r="N516" s="4">
        <f t="shared" si="194"/>
        <v>0.14797814003257109</v>
      </c>
      <c r="O516" s="4">
        <f t="shared" si="195"/>
        <v>0</v>
      </c>
      <c r="P516" s="4">
        <f t="shared" si="196"/>
        <v>0</v>
      </c>
      <c r="Q516" s="5">
        <f t="shared" si="197"/>
        <v>4.1386643583419529</v>
      </c>
      <c r="R516" s="5">
        <f t="shared" si="198"/>
        <v>-7.9935322894845502</v>
      </c>
      <c r="S516" s="5">
        <f t="shared" si="214"/>
        <v>9.0272696301690942</v>
      </c>
      <c r="T516" s="6">
        <f t="shared" si="215"/>
        <v>621.67609415635218</v>
      </c>
      <c r="U516" s="5">
        <f t="shared" si="199"/>
        <v>-1.8887364051307129</v>
      </c>
      <c r="V516" s="5">
        <f t="shared" si="200"/>
        <v>3.0130649564242664</v>
      </c>
      <c r="W516" s="5">
        <f t="shared" si="201"/>
        <v>3.5339454085976549</v>
      </c>
      <c r="X516" s="5">
        <f t="shared" si="191"/>
        <v>2.2499279532112402</v>
      </c>
      <c r="Y516" s="5">
        <f t="shared" si="191"/>
        <v>-4.9804673330602842</v>
      </c>
      <c r="Z516" s="5">
        <f t="shared" si="202"/>
        <v>-19.612784961233253</v>
      </c>
      <c r="AA516">
        <f t="shared" si="203"/>
        <v>0</v>
      </c>
      <c r="AB516">
        <f t="shared" si="216"/>
        <v>0</v>
      </c>
    </row>
    <row r="517" spans="1:28" x14ac:dyDescent="0.2">
      <c r="A517">
        <f t="shared" si="190"/>
        <v>4.849999999999941</v>
      </c>
      <c r="B517" s="5">
        <f t="shared" si="204"/>
        <v>-166.58091031325563</v>
      </c>
      <c r="C517" s="5">
        <f t="shared" si="205"/>
        <v>372.84862751749171</v>
      </c>
      <c r="D517" s="5">
        <f t="shared" si="206"/>
        <v>-4.9015486810587579</v>
      </c>
      <c r="E517" s="2">
        <f t="shared" si="207"/>
        <v>408.36907170165347</v>
      </c>
      <c r="F517" s="2">
        <f t="shared" si="208"/>
        <v>-24.074085372396521</v>
      </c>
      <c r="G517" s="3">
        <f t="shared" si="209"/>
        <v>-28.35532376786708</v>
      </c>
      <c r="H517" s="3">
        <f t="shared" si="210"/>
        <v>54.759917786391014</v>
      </c>
      <c r="I517" s="3">
        <f t="shared" si="211"/>
        <v>-62.093937864031766</v>
      </c>
      <c r="J517" s="2">
        <f t="shared" si="212"/>
        <v>87.511885486573249</v>
      </c>
      <c r="K517" s="2">
        <f t="shared" si="192"/>
        <v>87.511885486573249</v>
      </c>
      <c r="L517" s="5">
        <f t="shared" si="193"/>
        <v>0.31384836983451009</v>
      </c>
      <c r="M517" s="4">
        <f t="shared" si="213"/>
        <v>9.0032035439846919E-2</v>
      </c>
      <c r="N517" s="4">
        <f t="shared" si="194"/>
        <v>0.14786636938722889</v>
      </c>
      <c r="O517" s="4">
        <f t="shared" si="195"/>
        <v>0</v>
      </c>
      <c r="P517" s="4">
        <f t="shared" si="196"/>
        <v>0</v>
      </c>
      <c r="Q517" s="5">
        <f t="shared" si="197"/>
        <v>4.1401389580906391</v>
      </c>
      <c r="R517" s="5">
        <f t="shared" si="198"/>
        <v>-7.9954533697194172</v>
      </c>
      <c r="S517" s="5">
        <f t="shared" si="214"/>
        <v>9.0662879858724672</v>
      </c>
      <c r="T517" s="6">
        <f t="shared" si="215"/>
        <v>621.67547248056894</v>
      </c>
      <c r="U517" s="5">
        <f t="shared" si="199"/>
        <v>-1.8889350713408988</v>
      </c>
      <c r="V517" s="5">
        <f t="shared" si="200"/>
        <v>3.0270885731462229</v>
      </c>
      <c r="W517" s="5">
        <f t="shared" si="201"/>
        <v>3.5321400843061364</v>
      </c>
      <c r="X517" s="5">
        <f t="shared" si="191"/>
        <v>2.2512038867497406</v>
      </c>
      <c r="Y517" s="5">
        <f t="shared" si="191"/>
        <v>-4.9683647965731943</v>
      </c>
      <c r="Z517" s="5">
        <f t="shared" si="202"/>
        <v>-19.575571929821397</v>
      </c>
      <c r="AA517">
        <f t="shared" si="203"/>
        <v>0</v>
      </c>
      <c r="AB517">
        <f t="shared" si="216"/>
        <v>0</v>
      </c>
    </row>
    <row r="518" spans="1:28" x14ac:dyDescent="0.2">
      <c r="A518">
        <f t="shared" si="190"/>
        <v>4.8599999999999408</v>
      </c>
      <c r="B518" s="5">
        <f t="shared" si="204"/>
        <v>-166.86435099073995</v>
      </c>
      <c r="C518" s="5">
        <f t="shared" si="205"/>
        <v>373.39597827711577</v>
      </c>
      <c r="D518" s="5">
        <f t="shared" si="206"/>
        <v>-5.5234668382955663</v>
      </c>
      <c r="E518" s="2">
        <f t="shared" si="207"/>
        <v>408.98443518682365</v>
      </c>
      <c r="F518" s="2">
        <f t="shared" si="208"/>
        <v>-24.079060443468141</v>
      </c>
      <c r="G518" s="3">
        <f t="shared" si="209"/>
        <v>-28.332811728999584</v>
      </c>
      <c r="H518" s="3">
        <f t="shared" si="210"/>
        <v>54.710234138425285</v>
      </c>
      <c r="I518" s="3">
        <f t="shared" si="211"/>
        <v>-62.289693583329978</v>
      </c>
      <c r="J518" s="2">
        <f t="shared" si="212"/>
        <v>87.612578244549979</v>
      </c>
      <c r="K518" s="2">
        <f t="shared" si="192"/>
        <v>87.612578244549979</v>
      </c>
      <c r="L518" s="5">
        <f t="shared" si="193"/>
        <v>0.31384836983451009</v>
      </c>
      <c r="M518" s="4">
        <f t="shared" si="213"/>
        <v>8.992847208164273E-2</v>
      </c>
      <c r="N518" s="4">
        <f t="shared" si="194"/>
        <v>0.14775458472783976</v>
      </c>
      <c r="O518" s="4">
        <f t="shared" si="195"/>
        <v>0</v>
      </c>
      <c r="P518" s="4">
        <f t="shared" si="196"/>
        <v>0</v>
      </c>
      <c r="Q518" s="5">
        <f t="shared" si="197"/>
        <v>4.1416119293672056</v>
      </c>
      <c r="R518" s="5">
        <f t="shared" si="198"/>
        <v>-7.9973904649305982</v>
      </c>
      <c r="S518" s="5">
        <f t="shared" si="214"/>
        <v>9.10533484953406</v>
      </c>
      <c r="T518" s="6">
        <f t="shared" si="215"/>
        <v>621.67485080540723</v>
      </c>
      <c r="U518" s="5">
        <f t="shared" si="199"/>
        <v>-1.889135210820202</v>
      </c>
      <c r="V518" s="5">
        <f t="shared" si="200"/>
        <v>3.0410997014151868</v>
      </c>
      <c r="W518" s="5">
        <f t="shared" si="201"/>
        <v>3.5303398734387681</v>
      </c>
      <c r="X518" s="5">
        <f t="shared" si="191"/>
        <v>2.2524767185470038</v>
      </c>
      <c r="Y518" s="5">
        <f t="shared" si="191"/>
        <v>-4.9562907635154119</v>
      </c>
      <c r="Z518" s="5">
        <f t="shared" si="202"/>
        <v>-19.53832527702717</v>
      </c>
      <c r="AA518">
        <f t="shared" si="203"/>
        <v>0</v>
      </c>
      <c r="AB518">
        <f t="shared" si="216"/>
        <v>0</v>
      </c>
    </row>
    <row r="519" spans="1:28" x14ac:dyDescent="0.2">
      <c r="A519">
        <f t="shared" si="190"/>
        <v>4.8699999999999406</v>
      </c>
      <c r="B519" s="5">
        <f t="shared" si="204"/>
        <v>-167.14756648419402</v>
      </c>
      <c r="C519" s="5">
        <f t="shared" si="205"/>
        <v>373.94283280396183</v>
      </c>
      <c r="D519" s="5">
        <f t="shared" si="206"/>
        <v>-6.147340690392717</v>
      </c>
      <c r="E519" s="2">
        <f t="shared" si="207"/>
        <v>409.59925681944276</v>
      </c>
      <c r="F519" s="2">
        <f t="shared" si="208"/>
        <v>-24.084020134940928</v>
      </c>
      <c r="G519" s="3">
        <f t="shared" si="209"/>
        <v>-28.310286961814114</v>
      </c>
      <c r="H519" s="3">
        <f t="shared" si="210"/>
        <v>54.660671230790129</v>
      </c>
      <c r="I519" s="3">
        <f t="shared" si="211"/>
        <v>-62.485076836100248</v>
      </c>
      <c r="J519" s="2">
        <f t="shared" si="212"/>
        <v>87.713432007156925</v>
      </c>
      <c r="K519" s="2">
        <f t="shared" si="192"/>
        <v>87.713432007156925</v>
      </c>
      <c r="L519" s="5">
        <f t="shared" si="193"/>
        <v>0.31384836983451009</v>
      </c>
      <c r="M519" s="4">
        <f t="shared" si="213"/>
        <v>8.9824981619252162E-2</v>
      </c>
      <c r="N519" s="4">
        <f t="shared" si="194"/>
        <v>0.14764279055222954</v>
      </c>
      <c r="O519" s="4">
        <f t="shared" si="195"/>
        <v>0</v>
      </c>
      <c r="P519" s="4">
        <f t="shared" si="196"/>
        <v>0</v>
      </c>
      <c r="Q519" s="5">
        <f t="shared" si="197"/>
        <v>4.1430830787733557</v>
      </c>
      <c r="R519" s="5">
        <f t="shared" si="198"/>
        <v>-7.9993432195209522</v>
      </c>
      <c r="S519" s="5">
        <f t="shared" si="214"/>
        <v>9.144409764008655</v>
      </c>
      <c r="T519" s="6">
        <f t="shared" si="215"/>
        <v>621.67422913086727</v>
      </c>
      <c r="U519" s="5">
        <f t="shared" si="199"/>
        <v>-1.8893367857401857</v>
      </c>
      <c r="V519" s="5">
        <f t="shared" si="200"/>
        <v>3.0550982459546279</v>
      </c>
      <c r="W519" s="5">
        <f t="shared" si="201"/>
        <v>3.5285447107640322</v>
      </c>
      <c r="X519" s="5">
        <f t="shared" si="191"/>
        <v>2.2537462930331698</v>
      </c>
      <c r="Y519" s="5">
        <f t="shared" si="191"/>
        <v>-4.9442449735663239</v>
      </c>
      <c r="Z519" s="5">
        <f t="shared" si="202"/>
        <v>-19.501045525227312</v>
      </c>
      <c r="AA519">
        <f t="shared" si="203"/>
        <v>0</v>
      </c>
      <c r="AB519">
        <f t="shared" si="216"/>
        <v>0</v>
      </c>
    </row>
    <row r="520" spans="1:28" x14ac:dyDescent="0.2">
      <c r="A520">
        <f t="shared" si="190"/>
        <v>4.8799999999999404</v>
      </c>
      <c r="B520" s="5">
        <f t="shared" si="204"/>
        <v>-167.43055666649752</v>
      </c>
      <c r="C520" s="5">
        <f t="shared" si="205"/>
        <v>374.48919230402106</v>
      </c>
      <c r="D520" s="5">
        <f t="shared" si="206"/>
        <v>-6.7731665110299808</v>
      </c>
      <c r="E520" s="2">
        <f t="shared" si="207"/>
        <v>410.21353763396365</v>
      </c>
      <c r="F520" s="2">
        <f t="shared" si="208"/>
        <v>-24.088964450697738</v>
      </c>
      <c r="G520" s="3">
        <f t="shared" si="209"/>
        <v>-28.287749498883784</v>
      </c>
      <c r="H520" s="3">
        <f t="shared" si="210"/>
        <v>54.611228781054464</v>
      </c>
      <c r="I520" s="3">
        <f t="shared" si="211"/>
        <v>-62.680087291352521</v>
      </c>
      <c r="J520" s="2">
        <f t="shared" si="212"/>
        <v>87.814443137446602</v>
      </c>
      <c r="K520" s="2">
        <f t="shared" si="192"/>
        <v>87.814443137446602</v>
      </c>
      <c r="L520" s="5">
        <f t="shared" si="193"/>
        <v>0.31384836983451009</v>
      </c>
      <c r="M520" s="4">
        <f t="shared" si="213"/>
        <v>8.9721568086686965E-2</v>
      </c>
      <c r="N520" s="4">
        <f t="shared" si="194"/>
        <v>0.14753099130523886</v>
      </c>
      <c r="O520" s="4">
        <f t="shared" si="195"/>
        <v>0</v>
      </c>
      <c r="P520" s="4">
        <f t="shared" si="196"/>
        <v>0</v>
      </c>
      <c r="Q520" s="5">
        <f t="shared" si="197"/>
        <v>4.144552214851851</v>
      </c>
      <c r="R520" s="5">
        <f t="shared" si="198"/>
        <v>-8.0013112817345764</v>
      </c>
      <c r="S520" s="5">
        <f t="shared" si="214"/>
        <v>9.1835122698867657</v>
      </c>
      <c r="T520" s="6">
        <f t="shared" si="215"/>
        <v>621.67360745694896</v>
      </c>
      <c r="U520" s="5">
        <f t="shared" si="199"/>
        <v>-1.8895397587453837</v>
      </c>
      <c r="V520" s="5">
        <f t="shared" si="200"/>
        <v>3.0690841114888121</v>
      </c>
      <c r="W520" s="5">
        <f t="shared" si="201"/>
        <v>3.5267545320550786</v>
      </c>
      <c r="X520" s="5">
        <f t="shared" si="191"/>
        <v>2.2550124561064671</v>
      </c>
      <c r="Y520" s="5">
        <f t="shared" si="191"/>
        <v>-4.9322271702457643</v>
      </c>
      <c r="Z520" s="5">
        <f t="shared" si="202"/>
        <v>-19.463733198058154</v>
      </c>
      <c r="AA520">
        <f t="shared" si="203"/>
        <v>0</v>
      </c>
      <c r="AB520">
        <f t="shared" si="216"/>
        <v>0</v>
      </c>
    </row>
    <row r="521" spans="1:28" x14ac:dyDescent="0.2">
      <c r="A521">
        <f t="shared" si="190"/>
        <v>4.8899999999999402</v>
      </c>
      <c r="B521" s="5">
        <f t="shared" si="204"/>
        <v>-167.71332141086356</v>
      </c>
      <c r="C521" s="5">
        <f t="shared" si="205"/>
        <v>375.03505798047308</v>
      </c>
      <c r="D521" s="5">
        <f t="shared" si="206"/>
        <v>-7.4009405706034093</v>
      </c>
      <c r="E521" s="2">
        <f t="shared" si="207"/>
        <v>410.82727866231136</v>
      </c>
      <c r="F521" s="2">
        <f t="shared" si="208"/>
        <v>-24.093893394628925</v>
      </c>
      <c r="G521" s="3">
        <f t="shared" si="209"/>
        <v>-28.265199374322719</v>
      </c>
      <c r="H521" s="3">
        <f t="shared" si="210"/>
        <v>54.561906509352006</v>
      </c>
      <c r="I521" s="3">
        <f t="shared" si="211"/>
        <v>-62.874724623333101</v>
      </c>
      <c r="J521" s="2">
        <f t="shared" si="212"/>
        <v>87.915608023066369</v>
      </c>
      <c r="K521" s="2">
        <f t="shared" si="192"/>
        <v>87.915608023066369</v>
      </c>
      <c r="L521" s="5">
        <f t="shared" si="193"/>
        <v>0.31384836983451009</v>
      </c>
      <c r="M521" s="4">
        <f t="shared" si="213"/>
        <v>8.9618235456418047E-2</v>
      </c>
      <c r="N521" s="4">
        <f t="shared" si="194"/>
        <v>0.14741919137901111</v>
      </c>
      <c r="O521" s="4">
        <f t="shared" si="195"/>
        <v>0</v>
      </c>
      <c r="P521" s="4">
        <f t="shared" si="196"/>
        <v>0</v>
      </c>
      <c r="Q521" s="5">
        <f t="shared" si="197"/>
        <v>4.1460191480801827</v>
      </c>
      <c r="R521" s="5">
        <f t="shared" si="198"/>
        <v>-8.0032943036318009</v>
      </c>
      <c r="S521" s="5">
        <f t="shared" si="214"/>
        <v>9.2226419055589588</v>
      </c>
      <c r="T521" s="6">
        <f t="shared" si="215"/>
        <v>621.67298578365239</v>
      </c>
      <c r="U521" s="5">
        <f t="shared" si="199"/>
        <v>-1.8897440929497207</v>
      </c>
      <c r="V521" s="5">
        <f t="shared" si="200"/>
        <v>3.0830572027569749</v>
      </c>
      <c r="W521" s="5">
        <f t="shared" si="201"/>
        <v>3.5249692740798806</v>
      </c>
      <c r="X521" s="5">
        <f t="shared" si="191"/>
        <v>2.256275055130462</v>
      </c>
      <c r="Y521" s="5">
        <f t="shared" si="191"/>
        <v>-4.920237100874826</v>
      </c>
      <c r="Z521" s="5">
        <f t="shared" si="202"/>
        <v>-19.426388820361161</v>
      </c>
      <c r="AA521">
        <f t="shared" si="203"/>
        <v>0</v>
      </c>
      <c r="AB521">
        <f t="shared" si="216"/>
        <v>0</v>
      </c>
    </row>
    <row r="522" spans="1:28" x14ac:dyDescent="0.2">
      <c r="A522">
        <f t="shared" si="190"/>
        <v>4.89999999999994</v>
      </c>
      <c r="B522" s="5">
        <f t="shared" si="204"/>
        <v>-167.99586059085402</v>
      </c>
      <c r="C522" s="5">
        <f t="shared" si="205"/>
        <v>375.58043103371159</v>
      </c>
      <c r="D522" s="5">
        <f t="shared" si="206"/>
        <v>-8.0306591362777571</v>
      </c>
      <c r="E522" s="2">
        <f t="shared" si="207"/>
        <v>411.44048093391376</v>
      </c>
      <c r="F522" s="2">
        <f t="shared" si="208"/>
        <v>-24.098806970633383</v>
      </c>
      <c r="G522" s="3">
        <f t="shared" si="209"/>
        <v>-28.242636623771414</v>
      </c>
      <c r="H522" s="3">
        <f t="shared" si="210"/>
        <v>54.51270413834326</v>
      </c>
      <c r="I522" s="3">
        <f t="shared" si="211"/>
        <v>-63.068988511536716</v>
      </c>
      <c r="J522" s="2">
        <f t="shared" si="212"/>
        <v>88.016923076220351</v>
      </c>
      <c r="K522" s="2">
        <f t="shared" si="192"/>
        <v>88.016923076220351</v>
      </c>
      <c r="L522" s="5">
        <f t="shared" si="193"/>
        <v>0.31384836983451009</v>
      </c>
      <c r="M522" s="4">
        <f t="shared" si="213"/>
        <v>8.9514987639873894E-2</v>
      </c>
      <c r="N522" s="4">
        <f t="shared" si="194"/>
        <v>0.14730739511328428</v>
      </c>
      <c r="O522" s="4">
        <f t="shared" si="195"/>
        <v>0</v>
      </c>
      <c r="P522" s="4">
        <f t="shared" si="196"/>
        <v>0</v>
      </c>
      <c r="Q522" s="5">
        <f t="shared" si="197"/>
        <v>4.1474836908641581</v>
      </c>
      <c r="R522" s="5">
        <f t="shared" si="198"/>
        <v>-8.0052919410641952</v>
      </c>
      <c r="S522" s="5">
        <f t="shared" si="214"/>
        <v>9.2617982072796785</v>
      </c>
      <c r="T522" s="6">
        <f t="shared" si="215"/>
        <v>621.67236411097736</v>
      </c>
      <c r="U522" s="5">
        <f t="shared" si="199"/>
        <v>-1.8899497519329256</v>
      </c>
      <c r="V522" s="5">
        <f t="shared" si="200"/>
        <v>3.0970174245272797</v>
      </c>
      <c r="W522" s="5">
        <f t="shared" si="201"/>
        <v>3.5231888745913844</v>
      </c>
      <c r="X522" s="5">
        <f t="shared" si="191"/>
        <v>2.2575339389312328</v>
      </c>
      <c r="Y522" s="5">
        <f t="shared" si="191"/>
        <v>-4.908274516536915</v>
      </c>
      <c r="Z522" s="5">
        <f t="shared" si="202"/>
        <v>-19.389012918128937</v>
      </c>
      <c r="AA522">
        <f t="shared" si="203"/>
        <v>0</v>
      </c>
      <c r="AB522">
        <f t="shared" si="216"/>
        <v>0</v>
      </c>
    </row>
    <row r="523" spans="1:28" x14ac:dyDescent="0.2">
      <c r="A523">
        <f t="shared" si="190"/>
        <v>4.9099999999999397</v>
      </c>
      <c r="B523" s="5">
        <f t="shared" si="204"/>
        <v>-168.27817408039476</v>
      </c>
      <c r="C523" s="5">
        <f t="shared" si="205"/>
        <v>376.12531266136915</v>
      </c>
      <c r="D523" s="5">
        <f t="shared" si="206"/>
        <v>-8.6623184720390309</v>
      </c>
      <c r="E523" s="2">
        <f t="shared" si="207"/>
        <v>412.05314547573153</v>
      </c>
      <c r="F523" s="2">
        <f t="shared" si="208"/>
        <v>-24.103705182619592</v>
      </c>
      <c r="G523" s="3">
        <f t="shared" si="209"/>
        <v>-28.220061284382101</v>
      </c>
      <c r="H523" s="3">
        <f t="shared" si="210"/>
        <v>54.463621393177888</v>
      </c>
      <c r="I523" s="3">
        <f t="shared" si="211"/>
        <v>-63.262878640718007</v>
      </c>
      <c r="J523" s="2">
        <f t="shared" si="212"/>
        <v>88.118384733629341</v>
      </c>
      <c r="K523" s="2">
        <f t="shared" si="192"/>
        <v>88.118384733629341</v>
      </c>
      <c r="L523" s="5">
        <f t="shared" si="193"/>
        <v>0.31384836983451009</v>
      </c>
      <c r="M523" s="4">
        <f t="shared" si="213"/>
        <v>8.9411828487942005E-2</v>
      </c>
      <c r="N523" s="4">
        <f t="shared" si="194"/>
        <v>0.14719560679568688</v>
      </c>
      <c r="O523" s="4">
        <f t="shared" si="195"/>
        <v>0</v>
      </c>
      <c r="P523" s="4">
        <f t="shared" si="196"/>
        <v>0</v>
      </c>
      <c r="Q523" s="5">
        <f t="shared" si="197"/>
        <v>4.1489456575313737</v>
      </c>
      <c r="R523" s="5">
        <f t="shared" si="198"/>
        <v>-8.0073038536495122</v>
      </c>
      <c r="S523" s="5">
        <f t="shared" si="214"/>
        <v>9.3009807092305294</v>
      </c>
      <c r="T523" s="6">
        <f t="shared" si="215"/>
        <v>621.67174243892418</v>
      </c>
      <c r="U523" s="5">
        <f t="shared" si="199"/>
        <v>-1.8901566997369355</v>
      </c>
      <c r="V523" s="5">
        <f t="shared" si="200"/>
        <v>3.1109646816105707</v>
      </c>
      <c r="W523" s="5">
        <f t="shared" si="201"/>
        <v>3.5214132723176954</v>
      </c>
      <c r="X523" s="5">
        <f t="shared" si="191"/>
        <v>2.2587889577944384</v>
      </c>
      <c r="Y523" s="5">
        <f t="shared" si="191"/>
        <v>-4.8963391720389415</v>
      </c>
      <c r="Z523" s="5">
        <f t="shared" si="202"/>
        <v>-19.351606018451776</v>
      </c>
      <c r="AA523">
        <f t="shared" si="203"/>
        <v>0</v>
      </c>
      <c r="AB523">
        <f t="shared" si="216"/>
        <v>0</v>
      </c>
    </row>
    <row r="524" spans="1:28" x14ac:dyDescent="0.2">
      <c r="A524">
        <f t="shared" si="190"/>
        <v>4.9199999999999395</v>
      </c>
      <c r="B524" s="5">
        <f t="shared" si="204"/>
        <v>-168.56026175379068</v>
      </c>
      <c r="C524" s="5">
        <f t="shared" si="205"/>
        <v>376.66970405834229</v>
      </c>
      <c r="D524" s="5">
        <f t="shared" si="206"/>
        <v>-9.2959148387471338</v>
      </c>
      <c r="E524" s="2">
        <f t="shared" si="207"/>
        <v>412.66527331228826</v>
      </c>
      <c r="F524" s="2">
        <f t="shared" si="208"/>
        <v>-24.108588034506568</v>
      </c>
      <c r="G524" s="3">
        <f t="shared" si="209"/>
        <v>-28.197473394804156</v>
      </c>
      <c r="H524" s="3">
        <f t="shared" si="210"/>
        <v>54.414658001457497</v>
      </c>
      <c r="I524" s="3">
        <f t="shared" si="211"/>
        <v>-63.456394700902528</v>
      </c>
      <c r="J524" s="2">
        <f t="shared" si="212"/>
        <v>88.219989456488833</v>
      </c>
      <c r="K524" s="2">
        <f t="shared" si="192"/>
        <v>88.219989456488833</v>
      </c>
      <c r="L524" s="5">
        <f t="shared" si="193"/>
        <v>0.31384836983451009</v>
      </c>
      <c r="M524" s="4">
        <f t="shared" si="213"/>
        <v>8.9308761791472666E-2</v>
      </c>
      <c r="N524" s="4">
        <f t="shared" si="194"/>
        <v>0.14708383066203717</v>
      </c>
      <c r="O524" s="4">
        <f t="shared" si="195"/>
        <v>0</v>
      </c>
      <c r="P524" s="4">
        <f t="shared" si="196"/>
        <v>0</v>
      </c>
      <c r="Q524" s="5">
        <f t="shared" si="197"/>
        <v>4.1504048643246012</v>
      </c>
      <c r="R524" s="5">
        <f t="shared" si="198"/>
        <v>-8.0093297047466674</v>
      </c>
      <c r="S524" s="5">
        <f t="shared" si="214"/>
        <v>9.3401889435830761</v>
      </c>
      <c r="T524" s="6">
        <f t="shared" si="215"/>
        <v>621.67112076749265</v>
      </c>
      <c r="U524" s="5">
        <f t="shared" si="199"/>
        <v>-1.8903649008622878</v>
      </c>
      <c r="V524" s="5">
        <f t="shared" si="200"/>
        <v>3.1248988788739029</v>
      </c>
      <c r="W524" s="5">
        <f t="shared" si="201"/>
        <v>3.5196424069522623</v>
      </c>
      <c r="X524" s="5">
        <f t="shared" si="191"/>
        <v>2.2600399634623134</v>
      </c>
      <c r="Y524" s="5">
        <f t="shared" si="191"/>
        <v>-4.884430825872764</v>
      </c>
      <c r="Z524" s="5">
        <f t="shared" si="202"/>
        <v>-19.314168649464662</v>
      </c>
      <c r="AA524">
        <f t="shared" si="203"/>
        <v>0</v>
      </c>
      <c r="AB524">
        <f t="shared" si="216"/>
        <v>0</v>
      </c>
    </row>
    <row r="525" spans="1:28" x14ac:dyDescent="0.2">
      <c r="A525">
        <f t="shared" si="190"/>
        <v>4.9299999999999393</v>
      </c>
      <c r="B525" s="5">
        <f t="shared" si="204"/>
        <v>-168.84212348574053</v>
      </c>
      <c r="C525" s="5">
        <f t="shared" si="205"/>
        <v>377.21360641681559</v>
      </c>
      <c r="D525" s="5">
        <f t="shared" si="206"/>
        <v>-9.9314444941886322</v>
      </c>
      <c r="E525" s="2">
        <f t="shared" si="207"/>
        <v>413.27686546570004</v>
      </c>
      <c r="F525" s="2">
        <f t="shared" si="208"/>
        <v>-24.113455530224932</v>
      </c>
      <c r="G525" s="3">
        <f t="shared" si="209"/>
        <v>-28.174872995169533</v>
      </c>
      <c r="H525" s="3">
        <f t="shared" si="210"/>
        <v>54.365813693198767</v>
      </c>
      <c r="I525" s="3">
        <f t="shared" si="211"/>
        <v>-63.649536387397177</v>
      </c>
      <c r="J525" s="2">
        <f t="shared" si="212"/>
        <v>88.321733730425208</v>
      </c>
      <c r="K525" s="2">
        <f t="shared" si="192"/>
        <v>88.321733730425208</v>
      </c>
      <c r="L525" s="5">
        <f t="shared" si="193"/>
        <v>0.31384836983451009</v>
      </c>
      <c r="M525" s="4">
        <f t="shared" si="213"/>
        <v>8.920579128178506E-2</v>
      </c>
      <c r="N525" s="4">
        <f t="shared" si="194"/>
        <v>0.14697207089664646</v>
      </c>
      <c r="O525" s="4">
        <f t="shared" si="195"/>
        <v>0</v>
      </c>
      <c r="P525" s="4">
        <f t="shared" si="196"/>
        <v>0</v>
      </c>
      <c r="Q525" s="5">
        <f t="shared" si="197"/>
        <v>4.1518611293950718</v>
      </c>
      <c r="R525" s="5">
        <f t="shared" si="198"/>
        <v>-8.011369161430645</v>
      </c>
      <c r="S525" s="5">
        <f t="shared" si="214"/>
        <v>9.3794224405610827</v>
      </c>
      <c r="T525" s="6">
        <f t="shared" si="215"/>
        <v>621.67049909668265</v>
      </c>
      <c r="U525" s="5">
        <f t="shared" si="199"/>
        <v>-1.8905743202645189</v>
      </c>
      <c r="V525" s="5">
        <f t="shared" si="200"/>
        <v>3.1388199212538912</v>
      </c>
      <c r="W525" s="5">
        <f t="shared" si="201"/>
        <v>3.5178762191441004</v>
      </c>
      <c r="X525" s="5">
        <f t="shared" si="191"/>
        <v>2.2612868091305529</v>
      </c>
      <c r="Y525" s="5">
        <f t="shared" si="191"/>
        <v>-4.8725492401767543</v>
      </c>
      <c r="Z525" s="5">
        <f t="shared" si="202"/>
        <v>-19.276701340294817</v>
      </c>
      <c r="AA525">
        <f t="shared" si="203"/>
        <v>0</v>
      </c>
      <c r="AB525">
        <f t="shared" si="216"/>
        <v>0</v>
      </c>
    </row>
    <row r="526" spans="1:28" x14ac:dyDescent="0.2">
      <c r="A526">
        <f t="shared" si="190"/>
        <v>4.9399999999999391</v>
      </c>
      <c r="B526" s="5">
        <f t="shared" si="204"/>
        <v>-169.12375915135175</v>
      </c>
      <c r="C526" s="5">
        <f t="shared" si="205"/>
        <v>377.75702092628558</v>
      </c>
      <c r="D526" s="5">
        <f t="shared" si="206"/>
        <v>-10.568903693129618</v>
      </c>
      <c r="E526" s="2">
        <f t="shared" si="207"/>
        <v>413.8879229557038</v>
      </c>
      <c r="F526" s="2">
        <f t="shared" si="208"/>
        <v>-24.118307673717894</v>
      </c>
      <c r="G526" s="3">
        <f t="shared" si="209"/>
        <v>-28.152260127078229</v>
      </c>
      <c r="H526" s="3">
        <f t="shared" si="210"/>
        <v>54.317088200797002</v>
      </c>
      <c r="I526" s="3">
        <f t="shared" si="211"/>
        <v>-63.842303400800127</v>
      </c>
      <c r="J526" s="2">
        <f t="shared" si="212"/>
        <v>88.423614065450053</v>
      </c>
      <c r="K526" s="2">
        <f t="shared" si="192"/>
        <v>88.423614065450053</v>
      </c>
      <c r="L526" s="5">
        <f t="shared" si="193"/>
        <v>0.31384836983451009</v>
      </c>
      <c r="M526" s="4">
        <f t="shared" si="213"/>
        <v>8.9102920631175642E-2</v>
      </c>
      <c r="N526" s="4">
        <f t="shared" si="194"/>
        <v>0.14686033163262538</v>
      </c>
      <c r="O526" s="4">
        <f t="shared" si="195"/>
        <v>0</v>
      </c>
      <c r="P526" s="4">
        <f t="shared" si="196"/>
        <v>0</v>
      </c>
      <c r="Q526" s="5">
        <f t="shared" si="197"/>
        <v>4.1533142727956687</v>
      </c>
      <c r="R526" s="5">
        <f t="shared" si="198"/>
        <v>-8.0134218944674398</v>
      </c>
      <c r="S526" s="5">
        <f t="shared" si="214"/>
        <v>9.418680728502272</v>
      </c>
      <c r="T526" s="6">
        <f t="shared" si="215"/>
        <v>621.66987742649428</v>
      </c>
      <c r="U526" s="5">
        <f t="shared" si="199"/>
        <v>-1.8907849233505396</v>
      </c>
      <c r="V526" s="5">
        <f t="shared" si="200"/>
        <v>3.1527277137698193</v>
      </c>
      <c r="W526" s="5">
        <f t="shared" si="201"/>
        <v>3.516114650488019</v>
      </c>
      <c r="X526" s="5">
        <f t="shared" si="191"/>
        <v>2.2625293494451291</v>
      </c>
      <c r="Y526" s="5">
        <f t="shared" si="191"/>
        <v>-4.8606941806976209</v>
      </c>
      <c r="Z526" s="5">
        <f t="shared" si="202"/>
        <v>-19.239204621009709</v>
      </c>
      <c r="AA526">
        <f t="shared" si="203"/>
        <v>0</v>
      </c>
      <c r="AB526">
        <f t="shared" si="216"/>
        <v>0</v>
      </c>
    </row>
    <row r="527" spans="1:28" x14ac:dyDescent="0.2">
      <c r="A527">
        <f t="shared" si="190"/>
        <v>4.9499999999999389</v>
      </c>
      <c r="B527" s="5">
        <f t="shared" si="204"/>
        <v>-169.40516862615505</v>
      </c>
      <c r="C527" s="5">
        <f t="shared" si="205"/>
        <v>378.2999487735845</v>
      </c>
      <c r="D527" s="5">
        <f t="shared" si="206"/>
        <v>-11.20828868736867</v>
      </c>
      <c r="E527" s="2">
        <f t="shared" si="207"/>
        <v>414.49844679968669</v>
      </c>
      <c r="F527" s="2">
        <f t="shared" si="208"/>
        <v>-24.123144468942197</v>
      </c>
      <c r="G527" s="3">
        <f t="shared" si="209"/>
        <v>-28.129634833583779</v>
      </c>
      <c r="H527" s="3">
        <f t="shared" si="210"/>
        <v>54.268481258990029</v>
      </c>
      <c r="I527" s="3">
        <f t="shared" si="211"/>
        <v>-64.034695447010222</v>
      </c>
      <c r="J527" s="2">
        <f t="shared" si="212"/>
        <v>88.525626995912731</v>
      </c>
      <c r="K527" s="2">
        <f t="shared" si="192"/>
        <v>88.525626995912731</v>
      </c>
      <c r="L527" s="5">
        <f t="shared" si="193"/>
        <v>0.31384836983451009</v>
      </c>
      <c r="M527" s="4">
        <f t="shared" si="213"/>
        <v>8.9000153453428155E-2</v>
      </c>
      <c r="N527" s="4">
        <f t="shared" si="194"/>
        <v>0.1467486169521936</v>
      </c>
      <c r="O527" s="4">
        <f t="shared" si="195"/>
        <v>0</v>
      </c>
      <c r="P527" s="4">
        <f t="shared" si="196"/>
        <v>0</v>
      </c>
      <c r="Q527" s="5">
        <f t="shared" si="197"/>
        <v>4.1547641164740323</v>
      </c>
      <c r="R527" s="5">
        <f t="shared" si="198"/>
        <v>-8.0154875782889619</v>
      </c>
      <c r="S527" s="5">
        <f t="shared" si="214"/>
        <v>9.457963333919535</v>
      </c>
      <c r="T527" s="6">
        <f t="shared" si="215"/>
        <v>621.66925575692778</v>
      </c>
      <c r="U527" s="5">
        <f t="shared" si="199"/>
        <v>-1.8909966759750212</v>
      </c>
      <c r="V527" s="5">
        <f t="shared" si="200"/>
        <v>3.1666221615365702</v>
      </c>
      <c r="W527" s="5">
        <f t="shared" si="201"/>
        <v>3.5143576435148818</v>
      </c>
      <c r="X527" s="5">
        <f t="shared" si="191"/>
        <v>2.2637674404990111</v>
      </c>
      <c r="Y527" s="5">
        <f t="shared" si="191"/>
        <v>-4.8488654167523917</v>
      </c>
      <c r="Z527" s="5">
        <f t="shared" si="202"/>
        <v>-19.201679022565582</v>
      </c>
      <c r="AA527">
        <f t="shared" si="203"/>
        <v>0</v>
      </c>
      <c r="AB527">
        <f t="shared" si="216"/>
        <v>0</v>
      </c>
    </row>
    <row r="528" spans="1:28" x14ac:dyDescent="0.2">
      <c r="A528">
        <f t="shared" si="190"/>
        <v>4.9599999999999387</v>
      </c>
      <c r="B528" s="5">
        <f t="shared" si="204"/>
        <v>-169.68635178611888</v>
      </c>
      <c r="C528" s="5">
        <f t="shared" si="205"/>
        <v>378.84239114290358</v>
      </c>
      <c r="D528" s="5">
        <f t="shared" si="206"/>
        <v>-11.8495957257899</v>
      </c>
      <c r="E528" s="2">
        <f t="shared" si="207"/>
        <v>415.10843801271398</v>
      </c>
      <c r="F528" s="2">
        <f t="shared" si="208"/>
        <v>-24.127965919869137</v>
      </c>
      <c r="G528" s="3">
        <f t="shared" si="209"/>
        <v>-28.106997159178789</v>
      </c>
      <c r="H528" s="3">
        <f t="shared" si="210"/>
        <v>54.219992604822508</v>
      </c>
      <c r="I528" s="3">
        <f t="shared" si="211"/>
        <v>-64.226712237235873</v>
      </c>
      <c r="J528" s="2">
        <f t="shared" si="212"/>
        <v>88.627769080451273</v>
      </c>
      <c r="K528" s="2">
        <f t="shared" si="192"/>
        <v>88.627769080451273</v>
      </c>
      <c r="L528" s="5">
        <f t="shared" si="193"/>
        <v>0.31384836983451009</v>
      </c>
      <c r="M528" s="4">
        <f t="shared" si="213"/>
        <v>8.8897493304325545E-2</v>
      </c>
      <c r="N528" s="4">
        <f t="shared" si="194"/>
        <v>0.14663693088699278</v>
      </c>
      <c r="O528" s="4">
        <f t="shared" si="195"/>
        <v>0</v>
      </c>
      <c r="P528" s="4">
        <f t="shared" si="196"/>
        <v>0</v>
      </c>
      <c r="Q528" s="5">
        <f t="shared" si="197"/>
        <v>4.1562104842655758</v>
      </c>
      <c r="R528" s="5">
        <f t="shared" si="198"/>
        <v>-8.0175658909679637</v>
      </c>
      <c r="S528" s="5">
        <f t="shared" si="214"/>
        <v>9.497269781561652</v>
      </c>
      <c r="T528" s="6">
        <f t="shared" si="215"/>
        <v>621.66863408798281</v>
      </c>
      <c r="U528" s="5">
        <f t="shared" si="199"/>
        <v>-1.8912095444367742</v>
      </c>
      <c r="V528" s="5">
        <f t="shared" si="200"/>
        <v>3.1805031697773423</v>
      </c>
      <c r="W528" s="5">
        <f t="shared" si="201"/>
        <v>3.5126051416818957</v>
      </c>
      <c r="X528" s="5">
        <f t="shared" si="191"/>
        <v>2.2650009398288016</v>
      </c>
      <c r="Y528" s="5">
        <f t="shared" si="191"/>
        <v>-4.8370627211906214</v>
      </c>
      <c r="Z528" s="5">
        <f t="shared" si="202"/>
        <v>-19.164125076756452</v>
      </c>
      <c r="AA528">
        <f t="shared" si="203"/>
        <v>0</v>
      </c>
      <c r="AB528">
        <f t="shared" si="216"/>
        <v>0</v>
      </c>
    </row>
    <row r="529" spans="1:28" x14ac:dyDescent="0.2">
      <c r="A529">
        <f t="shared" si="190"/>
        <v>4.9699999999999385</v>
      </c>
      <c r="B529" s="5">
        <f t="shared" si="204"/>
        <v>-169.96730850766369</v>
      </c>
      <c r="C529" s="5">
        <f t="shared" si="205"/>
        <v>379.38434921581575</v>
      </c>
      <c r="D529" s="5">
        <f t="shared" si="206"/>
        <v>-12.492821054416096</v>
      </c>
      <c r="E529" s="2">
        <f t="shared" si="207"/>
        <v>415.71789760755712</v>
      </c>
      <c r="F529" s="2">
        <f t="shared" si="208"/>
        <v>-24.132772030485516</v>
      </c>
      <c r="G529" s="3">
        <f t="shared" si="209"/>
        <v>-28.084347149780502</v>
      </c>
      <c r="H529" s="3">
        <f t="shared" si="210"/>
        <v>54.171621977610599</v>
      </c>
      <c r="I529" s="3">
        <f t="shared" si="211"/>
        <v>-64.418353488003433</v>
      </c>
      <c r="J529" s="2">
        <f t="shared" si="212"/>
        <v>88.73003690194146</v>
      </c>
      <c r="K529" s="2">
        <f t="shared" si="192"/>
        <v>88.73003690194146</v>
      </c>
      <c r="L529" s="5">
        <f t="shared" si="193"/>
        <v>0.31384836983451009</v>
      </c>
      <c r="M529" s="4">
        <f t="shared" si="213"/>
        <v>8.8794943682163244E-2</v>
      </c>
      <c r="N529" s="4">
        <f t="shared" si="194"/>
        <v>0.14652527741840202</v>
      </c>
      <c r="O529" s="4">
        <f t="shared" si="195"/>
        <v>0</v>
      </c>
      <c r="P529" s="4">
        <f t="shared" si="196"/>
        <v>0</v>
      </c>
      <c r="Q529" s="5">
        <f t="shared" si="197"/>
        <v>4.157653201886415</v>
      </c>
      <c r="R529" s="5">
        <f t="shared" si="198"/>
        <v>-8.0196565141929419</v>
      </c>
      <c r="S529" s="5">
        <f t="shared" si="214"/>
        <v>9.5365995944734525</v>
      </c>
      <c r="T529" s="6">
        <f t="shared" si="215"/>
        <v>621.66801241965959</v>
      </c>
      <c r="U529" s="5">
        <f t="shared" si="199"/>
        <v>-1.8914234954751143</v>
      </c>
      <c r="V529" s="5">
        <f t="shared" si="200"/>
        <v>3.194370643836149</v>
      </c>
      <c r="W529" s="5">
        <f t="shared" si="201"/>
        <v>3.510857089362911</v>
      </c>
      <c r="X529" s="5">
        <f t="shared" si="191"/>
        <v>2.2662297064113006</v>
      </c>
      <c r="Y529" s="5">
        <f t="shared" si="191"/>
        <v>-4.8252858703567929</v>
      </c>
      <c r="Z529" s="5">
        <f t="shared" si="202"/>
        <v>-19.126543316163634</v>
      </c>
      <c r="AA529">
        <f t="shared" si="203"/>
        <v>0</v>
      </c>
      <c r="AB529">
        <f t="shared" si="216"/>
        <v>0</v>
      </c>
    </row>
    <row r="530" spans="1:28" x14ac:dyDescent="0.2">
      <c r="A530">
        <f t="shared" si="190"/>
        <v>4.9799999999999383</v>
      </c>
      <c r="B530" s="5">
        <f t="shared" si="204"/>
        <v>-170.24803866767618</v>
      </c>
      <c r="C530" s="5">
        <f t="shared" si="205"/>
        <v>379.92582417129836</v>
      </c>
      <c r="D530" s="5">
        <f t="shared" si="206"/>
        <v>-13.137960916461937</v>
      </c>
      <c r="E530" s="2">
        <f t="shared" si="207"/>
        <v>416.32682659472096</v>
      </c>
      <c r="F530" s="2">
        <f t="shared" si="208"/>
        <v>-24.13756280479457</v>
      </c>
      <c r="G530" s="3">
        <f t="shared" si="209"/>
        <v>-28.06168485271639</v>
      </c>
      <c r="H530" s="3">
        <f t="shared" si="210"/>
        <v>54.123369118907029</v>
      </c>
      <c r="I530" s="3">
        <f t="shared" si="211"/>
        <v>-64.609618921165065</v>
      </c>
      <c r="J530" s="2">
        <f t="shared" si="212"/>
        <v>88.832427067444243</v>
      </c>
      <c r="K530" s="2">
        <f t="shared" si="192"/>
        <v>88.832427067444243</v>
      </c>
      <c r="L530" s="5">
        <f t="shared" si="193"/>
        <v>0.31384836983451009</v>
      </c>
      <c r="M530" s="4">
        <f t="shared" si="213"/>
        <v>8.8692508028263922E-2</v>
      </c>
      <c r="N530" s="4">
        <f t="shared" si="194"/>
        <v>0.14641366047785684</v>
      </c>
      <c r="O530" s="4">
        <f t="shared" si="195"/>
        <v>0</v>
      </c>
      <c r="P530" s="4">
        <f t="shared" si="196"/>
        <v>0</v>
      </c>
      <c r="Q530" s="5">
        <f t="shared" si="197"/>
        <v>4.1590920969262051</v>
      </c>
      <c r="R530" s="5">
        <f t="shared" si="198"/>
        <v>-8.0217591332430569</v>
      </c>
      <c r="S530" s="5">
        <f t="shared" si="214"/>
        <v>9.5759522940554795</v>
      </c>
      <c r="T530" s="6">
        <f t="shared" si="215"/>
        <v>621.66739075195801</v>
      </c>
      <c r="U530" s="5">
        <f t="shared" si="199"/>
        <v>-1.8916384962662478</v>
      </c>
      <c r="V530" s="5">
        <f t="shared" si="200"/>
        <v>3.2082244891901466</v>
      </c>
      <c r="W530" s="5">
        <f t="shared" si="201"/>
        <v>3.5091134318387756</v>
      </c>
      <c r="X530" s="5">
        <f t="shared" si="191"/>
        <v>2.267453600659957</v>
      </c>
      <c r="Y530" s="5">
        <f t="shared" si="191"/>
        <v>-4.8135346440529103</v>
      </c>
      <c r="Z530" s="5">
        <f t="shared" si="202"/>
        <v>-19.088934274105746</v>
      </c>
      <c r="AA530">
        <f t="shared" si="203"/>
        <v>0</v>
      </c>
      <c r="AB530">
        <f t="shared" si="216"/>
        <v>0</v>
      </c>
    </row>
    <row r="531" spans="1:28" x14ac:dyDescent="0.2">
      <c r="A531">
        <f t="shared" si="190"/>
        <v>4.989999999999938</v>
      </c>
      <c r="B531" s="5">
        <f t="shared" si="204"/>
        <v>-170.52854214352331</v>
      </c>
      <c r="C531" s="5">
        <f t="shared" si="205"/>
        <v>380.46681718575525</v>
      </c>
      <c r="D531" s="5">
        <f t="shared" si="206"/>
        <v>-13.785011552387294</v>
      </c>
      <c r="E531" s="2">
        <f t="shared" si="207"/>
        <v>416.9352259824712</v>
      </c>
      <c r="F531" s="2">
        <f t="shared" si="208"/>
        <v>-24.142338246816959</v>
      </c>
      <c r="G531" s="3">
        <f t="shared" si="209"/>
        <v>-28.039010316709788</v>
      </c>
      <c r="H531" s="3">
        <f t="shared" si="210"/>
        <v>54.075233772466497</v>
      </c>
      <c r="I531" s="3">
        <f t="shared" si="211"/>
        <v>-64.800508263906124</v>
      </c>
      <c r="J531" s="2">
        <f t="shared" si="212"/>
        <v>88.934936208151782</v>
      </c>
      <c r="K531" s="2">
        <f t="shared" si="192"/>
        <v>88.934936208151782</v>
      </c>
      <c r="L531" s="5">
        <f t="shared" si="193"/>
        <v>0.31384836983451009</v>
      </c>
      <c r="M531" s="4">
        <f t="shared" si="213"/>
        <v>8.8590189727493024E-2</v>
      </c>
      <c r="N531" s="4">
        <f t="shared" si="194"/>
        <v>0.14630208394716976</v>
      </c>
      <c r="O531" s="4">
        <f t="shared" si="195"/>
        <v>0</v>
      </c>
      <c r="P531" s="4">
        <f t="shared" si="196"/>
        <v>0</v>
      </c>
      <c r="Q531" s="5">
        <f t="shared" si="197"/>
        <v>4.1605269988409184</v>
      </c>
      <c r="R531" s="5">
        <f t="shared" si="198"/>
        <v>-8.0238734369630684</v>
      </c>
      <c r="S531" s="5">
        <f t="shared" si="214"/>
        <v>9.6153274001231566</v>
      </c>
      <c r="T531" s="6">
        <f t="shared" si="215"/>
        <v>621.66676908487807</v>
      </c>
      <c r="U531" s="5">
        <f t="shared" si="199"/>
        <v>-1.8918545144196299</v>
      </c>
      <c r="V531" s="5">
        <f t="shared" si="200"/>
        <v>3.2220646114617217</v>
      </c>
      <c r="W531" s="5">
        <f t="shared" si="201"/>
        <v>3.5073741152876843</v>
      </c>
      <c r="X531" s="5">
        <f t="shared" si="191"/>
        <v>2.2686724844212884</v>
      </c>
      <c r="Y531" s="5">
        <f t="shared" si="191"/>
        <v>-4.8018088255013467</v>
      </c>
      <c r="Z531" s="5">
        <f t="shared" si="202"/>
        <v>-19.051298484589161</v>
      </c>
      <c r="AA531">
        <f t="shared" si="203"/>
        <v>0</v>
      </c>
      <c r="AB531">
        <f t="shared" si="216"/>
        <v>0</v>
      </c>
    </row>
    <row r="532" spans="1:28" x14ac:dyDescent="0.2">
      <c r="A532">
        <f t="shared" si="190"/>
        <v>4.9999999999999378</v>
      </c>
      <c r="B532" s="5">
        <f t="shared" si="204"/>
        <v>-170.80881881306618</v>
      </c>
      <c r="C532" s="5">
        <f t="shared" si="205"/>
        <v>381.00732943303865</v>
      </c>
      <c r="D532" s="5">
        <f t="shared" si="206"/>
        <v>-14.433969199950585</v>
      </c>
      <c r="E532" s="2">
        <f t="shared" si="207"/>
        <v>417.54309677686075</v>
      </c>
      <c r="F532" s="2">
        <f t="shared" si="208"/>
        <v>-24.147098360591677</v>
      </c>
      <c r="G532" s="3">
        <f t="shared" si="209"/>
        <v>-28.016323591865575</v>
      </c>
      <c r="H532" s="3">
        <f t="shared" si="210"/>
        <v>54.027215684211484</v>
      </c>
      <c r="I532" s="3">
        <f t="shared" si="211"/>
        <v>-64.99102124875202</v>
      </c>
      <c r="J532" s="2">
        <f t="shared" si="212"/>
        <v>89.03756097933146</v>
      </c>
      <c r="K532" s="2">
        <f t="shared" si="192"/>
        <v>89.03756097933146</v>
      </c>
      <c r="L532" s="5">
        <f t="shared" si="193"/>
        <v>0.31384836983451009</v>
      </c>
      <c r="M532" s="4">
        <f t="shared" si="213"/>
        <v>8.8487992108775768E-2</v>
      </c>
      <c r="N532" s="4">
        <f t="shared" si="194"/>
        <v>0.14619055165885478</v>
      </c>
      <c r="O532" s="4">
        <f t="shared" si="195"/>
        <v>0</v>
      </c>
      <c r="P532" s="4">
        <f t="shared" si="196"/>
        <v>0</v>
      </c>
      <c r="Q532" s="5">
        <f t="shared" si="197"/>
        <v>4.1619577389455138</v>
      </c>
      <c r="R532" s="5">
        <f t="shared" si="198"/>
        <v>-8.0259991177382499</v>
      </c>
      <c r="S532" s="5">
        <f t="shared" si="214"/>
        <v>9.654724430965361</v>
      </c>
      <c r="T532" s="6">
        <f t="shared" si="215"/>
        <v>621.66614741841977</v>
      </c>
      <c r="U532" s="5">
        <f t="shared" si="199"/>
        <v>-1.892071517974347</v>
      </c>
      <c r="V532" s="5">
        <f t="shared" si="200"/>
        <v>3.2358909164304177</v>
      </c>
      <c r="W532" s="5">
        <f t="shared" si="201"/>
        <v>3.5056390867755982</v>
      </c>
      <c r="X532" s="5">
        <f t="shared" si="191"/>
        <v>2.2698862209711668</v>
      </c>
      <c r="Y532" s="5">
        <f t="shared" si="191"/>
        <v>-4.7901082013078327</v>
      </c>
      <c r="Z532" s="5">
        <f t="shared" si="202"/>
        <v>-19.013636482259038</v>
      </c>
      <c r="AA532">
        <f t="shared" si="203"/>
        <v>0</v>
      </c>
      <c r="AB532">
        <f t="shared" si="216"/>
        <v>0</v>
      </c>
    </row>
    <row r="533" spans="1:28" x14ac:dyDescent="0.2">
      <c r="A533">
        <f t="shared" si="190"/>
        <v>5.0099999999999376</v>
      </c>
      <c r="B533" s="5">
        <f t="shared" si="204"/>
        <v>-171.08886855467378</v>
      </c>
      <c r="C533" s="5">
        <f t="shared" si="205"/>
        <v>381.54736208447065</v>
      </c>
      <c r="D533" s="5">
        <f t="shared" si="206"/>
        <v>-15.084830094262218</v>
      </c>
      <c r="E533" s="2">
        <f t="shared" si="207"/>
        <v>418.15043998175656</v>
      </c>
      <c r="F533" s="2">
        <f t="shared" si="208"/>
        <v>-24.151843150176976</v>
      </c>
      <c r="G533" s="3">
        <f t="shared" si="209"/>
        <v>-27.993624729655863</v>
      </c>
      <c r="H533" s="3">
        <f t="shared" si="210"/>
        <v>53.979314602198407</v>
      </c>
      <c r="I533" s="3">
        <f t="shared" si="211"/>
        <v>-65.181157613574612</v>
      </c>
      <c r="J533" s="2">
        <f t="shared" si="212"/>
        <v>89.140298060268819</v>
      </c>
      <c r="K533" s="2">
        <f t="shared" si="192"/>
        <v>89.140298060268819</v>
      </c>
      <c r="L533" s="5">
        <f t="shared" si="193"/>
        <v>0.31384836983451009</v>
      </c>
      <c r="M533" s="4">
        <f t="shared" si="213"/>
        <v>8.8385918445614289E-2</v>
      </c>
      <c r="N533" s="4">
        <f t="shared" si="194"/>
        <v>0.14607906739645291</v>
      </c>
      <c r="O533" s="4">
        <f t="shared" si="195"/>
        <v>0</v>
      </c>
      <c r="P533" s="4">
        <f t="shared" si="196"/>
        <v>0</v>
      </c>
      <c r="Q533" s="5">
        <f t="shared" si="197"/>
        <v>4.1633841504065527</v>
      </c>
      <c r="R533" s="5">
        <f t="shared" si="198"/>
        <v>-8.0281358714693543</v>
      </c>
      <c r="S533" s="5">
        <f t="shared" si="214"/>
        <v>9.6941429034025646</v>
      </c>
      <c r="T533" s="6">
        <f t="shared" si="215"/>
        <v>621.66552575258322</v>
      </c>
      <c r="U533" s="5">
        <f t="shared" si="199"/>
        <v>-1.8922894753954804</v>
      </c>
      <c r="V533" s="5">
        <f t="shared" si="200"/>
        <v>3.2497033100446302</v>
      </c>
      <c r="W533" s="5">
        <f t="shared" si="201"/>
        <v>3.5039082942466622</v>
      </c>
      <c r="X533" s="5">
        <f t="shared" si="191"/>
        <v>2.2710946750110725</v>
      </c>
      <c r="Y533" s="5">
        <f t="shared" si="191"/>
        <v>-4.7784325614247241</v>
      </c>
      <c r="Z533" s="5">
        <f t="shared" si="202"/>
        <v>-18.975948802350771</v>
      </c>
      <c r="AA533">
        <f t="shared" si="203"/>
        <v>0</v>
      </c>
      <c r="AB533">
        <f t="shared" si="216"/>
        <v>0</v>
      </c>
    </row>
    <row r="534" spans="1:28" x14ac:dyDescent="0.2">
      <c r="A534">
        <f t="shared" si="190"/>
        <v>5.0199999999999374</v>
      </c>
      <c r="B534" s="5">
        <f t="shared" si="204"/>
        <v>-171.36869124723657</v>
      </c>
      <c r="C534" s="5">
        <f t="shared" si="205"/>
        <v>382.08691630886455</v>
      </c>
      <c r="D534" s="5">
        <f t="shared" si="206"/>
        <v>-15.73759046783808</v>
      </c>
      <c r="E534" s="2">
        <f t="shared" si="207"/>
        <v>418.75725659886535</v>
      </c>
      <c r="F534" s="2">
        <f t="shared" si="208"/>
        <v>-24.156572619651296</v>
      </c>
      <c r="G534" s="3">
        <f t="shared" si="209"/>
        <v>-27.970913782905754</v>
      </c>
      <c r="H534" s="3">
        <f t="shared" si="210"/>
        <v>53.931530276584162</v>
      </c>
      <c r="I534" s="3">
        <f t="shared" si="211"/>
        <v>-65.370917101598124</v>
      </c>
      <c r="J534" s="2">
        <f t="shared" si="212"/>
        <v>89.243144154208693</v>
      </c>
      <c r="K534" s="2">
        <f t="shared" si="192"/>
        <v>89.243144154208693</v>
      </c>
      <c r="L534" s="5">
        <f t="shared" si="193"/>
        <v>0.31384836983451009</v>
      </c>
      <c r="M534" s="4">
        <f t="shared" si="213"/>
        <v>8.8283971956605867E-2</v>
      </c>
      <c r="N534" s="4">
        <f t="shared" si="194"/>
        <v>0.14596763489486084</v>
      </c>
      <c r="O534" s="4">
        <f t="shared" si="195"/>
        <v>0</v>
      </c>
      <c r="P534" s="4">
        <f t="shared" si="196"/>
        <v>0</v>
      </c>
      <c r="Q534" s="5">
        <f t="shared" si="197"/>
        <v>4.164806068234725</v>
      </c>
      <c r="R534" s="5">
        <f t="shared" si="198"/>
        <v>-8.0302833975475689</v>
      </c>
      <c r="S534" s="5">
        <f t="shared" si="214"/>
        <v>9.7335823328443887</v>
      </c>
      <c r="T534" s="6">
        <f t="shared" si="215"/>
        <v>621.66490408736843</v>
      </c>
      <c r="U534" s="5">
        <f t="shared" si="199"/>
        <v>-1.8925083555704867</v>
      </c>
      <c r="V534" s="5">
        <f t="shared" si="200"/>
        <v>3.2635016984331275</v>
      </c>
      <c r="W534" s="5">
        <f t="shared" si="201"/>
        <v>3.5021816865136808</v>
      </c>
      <c r="X534" s="5">
        <f t="shared" si="191"/>
        <v>2.2722977126642383</v>
      </c>
      <c r="Y534" s="5">
        <f t="shared" si="191"/>
        <v>-4.7667816991144409</v>
      </c>
      <c r="Z534" s="5">
        <f t="shared" si="202"/>
        <v>-18.938235980641931</v>
      </c>
      <c r="AA534">
        <f t="shared" si="203"/>
        <v>0</v>
      </c>
      <c r="AB534">
        <f t="shared" si="216"/>
        <v>0</v>
      </c>
    </row>
    <row r="535" spans="1:28" x14ac:dyDescent="0.2">
      <c r="A535">
        <f t="shared" si="190"/>
        <v>5.0299999999999372</v>
      </c>
      <c r="B535" s="5">
        <f t="shared" si="204"/>
        <v>-171.64828677017999</v>
      </c>
      <c r="C535" s="5">
        <f t="shared" si="205"/>
        <v>382.62599327254543</v>
      </c>
      <c r="D535" s="5">
        <f t="shared" si="206"/>
        <v>-16.392246550653095</v>
      </c>
      <c r="E535" s="2">
        <f t="shared" si="207"/>
        <v>419.36354762775926</v>
      </c>
      <c r="F535" s="2">
        <f t="shared" si="208"/>
        <v>-24.161286773114146</v>
      </c>
      <c r="G535" s="3">
        <f t="shared" si="209"/>
        <v>-27.948190805779113</v>
      </c>
      <c r="H535" s="3">
        <f t="shared" si="210"/>
        <v>53.883862459593018</v>
      </c>
      <c r="I535" s="3">
        <f t="shared" si="211"/>
        <v>-65.56029946140454</v>
      </c>
      <c r="J535" s="2">
        <f t="shared" si="212"/>
        <v>89.346095988294948</v>
      </c>
      <c r="K535" s="2">
        <f t="shared" si="192"/>
        <v>89.346095988294948</v>
      </c>
      <c r="L535" s="5">
        <f t="shared" si="193"/>
        <v>0.31384836983451009</v>
      </c>
      <c r="M535" s="4">
        <f t="shared" si="213"/>
        <v>8.8182155805961296E-2</v>
      </c>
      <c r="N535" s="4">
        <f t="shared" si="194"/>
        <v>0.14585625784066125</v>
      </c>
      <c r="O535" s="4">
        <f t="shared" si="195"/>
        <v>0</v>
      </c>
      <c r="P535" s="4">
        <f t="shared" si="196"/>
        <v>0</v>
      </c>
      <c r="Q535" s="5">
        <f t="shared" si="197"/>
        <v>4.1662233292773072</v>
      </c>
      <c r="R535" s="5">
        <f t="shared" si="198"/>
        <v>-8.0324413988294996</v>
      </c>
      <c r="S535" s="5">
        <f t="shared" si="214"/>
        <v>9.7730422333466596</v>
      </c>
      <c r="T535" s="6">
        <f t="shared" si="215"/>
        <v>621.66428242277505</v>
      </c>
      <c r="U535" s="5">
        <f t="shared" si="199"/>
        <v>-1.8927281278055692</v>
      </c>
      <c r="V535" s="5">
        <f t="shared" si="200"/>
        <v>3.2772859879163647</v>
      </c>
      <c r="W535" s="5">
        <f t="shared" si="201"/>
        <v>3.5004592132486185</v>
      </c>
      <c r="X535" s="5">
        <f t="shared" si="191"/>
        <v>2.273495201471738</v>
      </c>
      <c r="Y535" s="5">
        <f t="shared" si="191"/>
        <v>-4.7551554109131349</v>
      </c>
      <c r="Z535" s="5">
        <f t="shared" si="202"/>
        <v>-18.900498553404724</v>
      </c>
      <c r="AA535">
        <f t="shared" si="203"/>
        <v>0</v>
      </c>
      <c r="AB535">
        <f t="shared" si="216"/>
        <v>0</v>
      </c>
    </row>
    <row r="536" spans="1:28" x14ac:dyDescent="0.2">
      <c r="A536">
        <f t="shared" si="190"/>
        <v>5.039999999999937</v>
      </c>
      <c r="B536" s="5">
        <f t="shared" si="204"/>
        <v>-171.9276550034777</v>
      </c>
      <c r="C536" s="5">
        <f t="shared" si="205"/>
        <v>383.16459413937082</v>
      </c>
      <c r="D536" s="5">
        <f t="shared" si="206"/>
        <v>-17.048794570194811</v>
      </c>
      <c r="E536" s="2">
        <f t="shared" si="207"/>
        <v>419.96931406590124</v>
      </c>
      <c r="F536" s="2">
        <f t="shared" si="208"/>
        <v>-24.165985614687038</v>
      </c>
      <c r="G536" s="3">
        <f t="shared" si="209"/>
        <v>-27.925455853764397</v>
      </c>
      <c r="H536" s="3">
        <f t="shared" si="210"/>
        <v>53.836310905483884</v>
      </c>
      <c r="I536" s="3">
        <f t="shared" si="211"/>
        <v>-65.749304446938581</v>
      </c>
      <c r="J536" s="2">
        <f t="shared" si="212"/>
        <v>89.449150313508767</v>
      </c>
      <c r="K536" s="2">
        <f t="shared" si="192"/>
        <v>89.449150313508767</v>
      </c>
      <c r="L536" s="5">
        <f t="shared" si="193"/>
        <v>0.31384836983451009</v>
      </c>
      <c r="M536" s="4">
        <f t="shared" si="213"/>
        <v>8.8080473104023671E-2</v>
      </c>
      <c r="N536" s="4">
        <f t="shared" si="194"/>
        <v>0.1457449398724556</v>
      </c>
      <c r="O536" s="4">
        <f t="shared" si="195"/>
        <v>0</v>
      </c>
      <c r="P536" s="4">
        <f t="shared" si="196"/>
        <v>0</v>
      </c>
      <c r="Q536" s="5">
        <f t="shared" si="197"/>
        <v>4.1676357722105459</v>
      </c>
      <c r="R536" s="5">
        <f t="shared" si="198"/>
        <v>-8.0346095816121803</v>
      </c>
      <c r="S536" s="5">
        <f t="shared" si="214"/>
        <v>9.8125221176679531</v>
      </c>
      <c r="T536" s="6">
        <f t="shared" si="215"/>
        <v>621.66366075880342</v>
      </c>
      <c r="U536" s="5">
        <f t="shared" si="199"/>
        <v>-1.8929487618220571</v>
      </c>
      <c r="V536" s="5">
        <f t="shared" si="200"/>
        <v>3.2910560850176034</v>
      </c>
      <c r="W536" s="5">
        <f t="shared" si="201"/>
        <v>3.4987408249731415</v>
      </c>
      <c r="X536" s="5">
        <f t="shared" si="191"/>
        <v>2.2746870103884889</v>
      </c>
      <c r="Y536" s="5">
        <f t="shared" si="191"/>
        <v>-4.7435534965945774</v>
      </c>
      <c r="Z536" s="5">
        <f t="shared" si="202"/>
        <v>-18.862737057358906</v>
      </c>
      <c r="AA536">
        <f t="shared" si="203"/>
        <v>0</v>
      </c>
      <c r="AB536">
        <f t="shared" si="216"/>
        <v>0</v>
      </c>
    </row>
    <row r="537" spans="1:28" x14ac:dyDescent="0.2">
      <c r="A537">
        <f t="shared" si="190"/>
        <v>5.0499999999999368</v>
      </c>
      <c r="B537" s="5">
        <f t="shared" si="204"/>
        <v>-172.20679582766482</v>
      </c>
      <c r="C537" s="5">
        <f t="shared" si="205"/>
        <v>383.70272007075084</v>
      </c>
      <c r="D537" s="5">
        <f t="shared" si="206"/>
        <v>-17.707230751517066</v>
      </c>
      <c r="E537" s="2">
        <f t="shared" si="207"/>
        <v>420.57455690866988</v>
      </c>
      <c r="F537" s="2">
        <f t="shared" si="208"/>
        <v>-24.170669148514335</v>
      </c>
      <c r="G537" s="3">
        <f t="shared" si="209"/>
        <v>-27.902708983660514</v>
      </c>
      <c r="H537" s="3">
        <f t="shared" si="210"/>
        <v>53.788875370517935</v>
      </c>
      <c r="I537" s="3">
        <f t="shared" si="211"/>
        <v>-65.937931817512165</v>
      </c>
      <c r="J537" s="2">
        <f t="shared" si="212"/>
        <v>89.552303904605623</v>
      </c>
      <c r="K537" s="2">
        <f t="shared" si="192"/>
        <v>89.552303904605623</v>
      </c>
      <c r="L537" s="5">
        <f t="shared" si="193"/>
        <v>0.31384836983451009</v>
      </c>
      <c r="M537" s="4">
        <f t="shared" si="213"/>
        <v>8.7978926907787164E-2</v>
      </c>
      <c r="N537" s="4">
        <f t="shared" si="194"/>
        <v>0.14563368458119824</v>
      </c>
      <c r="O537" s="4">
        <f t="shared" si="195"/>
        <v>0</v>
      </c>
      <c r="P537" s="4">
        <f t="shared" si="196"/>
        <v>0</v>
      </c>
      <c r="Q537" s="5">
        <f t="shared" si="197"/>
        <v>4.1690432375319801</v>
      </c>
      <c r="R537" s="5">
        <f t="shared" si="198"/>
        <v>-8.0367876556081086</v>
      </c>
      <c r="S537" s="5">
        <f t="shared" si="214"/>
        <v>9.8520214973256142</v>
      </c>
      <c r="T537" s="6">
        <f t="shared" si="215"/>
        <v>621.66303909545343</v>
      </c>
      <c r="U537" s="5">
        <f t="shared" si="199"/>
        <v>-1.8931702277527911</v>
      </c>
      <c r="V537" s="5">
        <f t="shared" si="200"/>
        <v>3.3048118964738427</v>
      </c>
      <c r="W537" s="5">
        <f t="shared" si="201"/>
        <v>3.4970264730491971</v>
      </c>
      <c r="X537" s="5">
        <f t="shared" si="191"/>
        <v>2.2758730097791888</v>
      </c>
      <c r="Y537" s="5">
        <f t="shared" si="191"/>
        <v>-4.7319757591342659</v>
      </c>
      <c r="Z537" s="5">
        <f t="shared" si="202"/>
        <v>-18.824952029625187</v>
      </c>
      <c r="AA537">
        <f t="shared" si="203"/>
        <v>0</v>
      </c>
      <c r="AB537">
        <f t="shared" si="216"/>
        <v>0</v>
      </c>
    </row>
    <row r="538" spans="1:28" x14ac:dyDescent="0.2">
      <c r="A538">
        <f t="shared" si="190"/>
        <v>5.0599999999999365</v>
      </c>
      <c r="B538" s="5">
        <f t="shared" si="204"/>
        <v>-172.48570912385094</v>
      </c>
      <c r="C538" s="5">
        <f t="shared" si="205"/>
        <v>384.24037222566807</v>
      </c>
      <c r="D538" s="5">
        <f t="shared" si="206"/>
        <v>-18.367551317293671</v>
      </c>
      <c r="E538" s="2">
        <f t="shared" si="207"/>
        <v>421.17927714938406</v>
      </c>
      <c r="F538" s="2">
        <f t="shared" si="208"/>
        <v>-24.175337378764151</v>
      </c>
      <c r="G538" s="3">
        <f t="shared" si="209"/>
        <v>-27.879950253562722</v>
      </c>
      <c r="H538" s="3">
        <f t="shared" si="210"/>
        <v>53.741555612926589</v>
      </c>
      <c r="I538" s="3">
        <f t="shared" si="211"/>
        <v>-66.126181337808418</v>
      </c>
      <c r="J538" s="2">
        <f t="shared" si="212"/>
        <v>89.655553560050791</v>
      </c>
      <c r="K538" s="2">
        <f t="shared" si="192"/>
        <v>89.655553560050791</v>
      </c>
      <c r="L538" s="5">
        <f t="shared" si="193"/>
        <v>0.31384836983451009</v>
      </c>
      <c r="M538" s="4">
        <f t="shared" si="213"/>
        <v>8.7877520221415692E-2</v>
      </c>
      <c r="N538" s="4">
        <f t="shared" si="194"/>
        <v>0.14552249551053256</v>
      </c>
      <c r="O538" s="4">
        <f t="shared" si="195"/>
        <v>0</v>
      </c>
      <c r="P538" s="4">
        <f t="shared" si="196"/>
        <v>0</v>
      </c>
      <c r="Q538" s="5">
        <f t="shared" si="197"/>
        <v>4.1704455675526848</v>
      </c>
      <c r="R538" s="5">
        <f t="shared" si="198"/>
        <v>-8.0389753339203018</v>
      </c>
      <c r="S538" s="5">
        <f t="shared" si="214"/>
        <v>9.8915398826512391</v>
      </c>
      <c r="T538" s="6">
        <f t="shared" si="215"/>
        <v>621.66241743272531</v>
      </c>
      <c r="U538" s="5">
        <f t="shared" si="199"/>
        <v>-1.8933924961385054</v>
      </c>
      <c r="V538" s="5">
        <f t="shared" si="200"/>
        <v>3.318553329246551</v>
      </c>
      <c r="W538" s="5">
        <f t="shared" si="201"/>
        <v>3.4953161096696252</v>
      </c>
      <c r="X538" s="5">
        <f t="shared" si="191"/>
        <v>2.2770530714141795</v>
      </c>
      <c r="Y538" s="5">
        <f t="shared" si="191"/>
        <v>-4.7204220046737504</v>
      </c>
      <c r="Z538" s="5">
        <f t="shared" si="202"/>
        <v>-18.787144007679135</v>
      </c>
      <c r="AA538">
        <f t="shared" si="203"/>
        <v>0</v>
      </c>
      <c r="AB538">
        <f t="shared" si="216"/>
        <v>0</v>
      </c>
    </row>
    <row r="539" spans="1:28" x14ac:dyDescent="0.2">
      <c r="A539">
        <f t="shared" ref="A539:A600" si="217">A538+dt</f>
        <v>5.0699999999999363</v>
      </c>
      <c r="B539" s="5">
        <f t="shared" si="204"/>
        <v>-172.76439477373299</v>
      </c>
      <c r="C539" s="5">
        <f t="shared" si="205"/>
        <v>384.77755176069707</v>
      </c>
      <c r="D539" s="5">
        <f t="shared" si="206"/>
        <v>-19.029752487872138</v>
      </c>
      <c r="E539" s="2">
        <f t="shared" si="207"/>
        <v>421.78347577932709</v>
      </c>
      <c r="F539" s="2">
        <f t="shared" si="208"/>
        <v>-24.179990309629215</v>
      </c>
      <c r="G539" s="3">
        <f t="shared" si="209"/>
        <v>-27.857179722848581</v>
      </c>
      <c r="H539" s="3">
        <f t="shared" si="210"/>
        <v>53.694351392879852</v>
      </c>
      <c r="I539" s="3">
        <f t="shared" si="211"/>
        <v>-66.314052777885209</v>
      </c>
      <c r="J539" s="2">
        <f t="shared" si="212"/>
        <v>89.758896101953539</v>
      </c>
      <c r="K539" s="2">
        <f t="shared" si="192"/>
        <v>89.758896101953539</v>
      </c>
      <c r="L539" s="5">
        <f t="shared" si="193"/>
        <v>0.31384836983451009</v>
      </c>
      <c r="M539" s="4">
        <f t="shared" si="213"/>
        <v>8.7776255996761587E-2</v>
      </c>
      <c r="N539" s="4">
        <f t="shared" si="194"/>
        <v>0.14541137615712871</v>
      </c>
      <c r="O539" s="4">
        <f t="shared" si="195"/>
        <v>0</v>
      </c>
      <c r="P539" s="4">
        <f t="shared" si="196"/>
        <v>0</v>
      </c>
      <c r="Q539" s="5">
        <f t="shared" si="197"/>
        <v>4.1718426063894549</v>
      </c>
      <c r="R539" s="5">
        <f t="shared" si="198"/>
        <v>-8.0411723330173928</v>
      </c>
      <c r="S539" s="5">
        <f t="shared" si="214"/>
        <v>9.9310767828456612</v>
      </c>
      <c r="T539" s="6">
        <f t="shared" si="215"/>
        <v>621.66179577061871</v>
      </c>
      <c r="U539" s="5">
        <f t="shared" si="199"/>
        <v>-1.8936155379242199</v>
      </c>
      <c r="V539" s="5">
        <f t="shared" si="200"/>
        <v>3.3322802905322142</v>
      </c>
      <c r="W539" s="5">
        <f t="shared" si="201"/>
        <v>3.4936096878488252</v>
      </c>
      <c r="X539" s="5">
        <f t="shared" ref="X539:Y600" si="218">Q539+U539</f>
        <v>2.278227068465235</v>
      </c>
      <c r="Y539" s="5">
        <f t="shared" si="218"/>
        <v>-4.7088920424851786</v>
      </c>
      <c r="Z539" s="5">
        <f t="shared" si="202"/>
        <v>-18.749313529305514</v>
      </c>
      <c r="AA539">
        <f t="shared" si="203"/>
        <v>0</v>
      </c>
      <c r="AB539">
        <f t="shared" si="216"/>
        <v>0</v>
      </c>
    </row>
    <row r="540" spans="1:28" x14ac:dyDescent="0.2">
      <c r="A540">
        <f t="shared" si="217"/>
        <v>5.0799999999999361</v>
      </c>
      <c r="B540" s="5">
        <f t="shared" si="204"/>
        <v>-173.04285265960806</v>
      </c>
      <c r="C540" s="5">
        <f t="shared" si="205"/>
        <v>385.31425983002373</v>
      </c>
      <c r="D540" s="5">
        <f t="shared" si="206"/>
        <v>-19.693830481327456</v>
      </c>
      <c r="E540" s="2">
        <f t="shared" si="207"/>
        <v>422.38715378777073</v>
      </c>
      <c r="F540" s="2">
        <f t="shared" si="208"/>
        <v>-24.184627945327726</v>
      </c>
      <c r="G540" s="3">
        <f t="shared" si="209"/>
        <v>-27.83439745216393</v>
      </c>
      <c r="H540" s="3">
        <f t="shared" si="210"/>
        <v>53.647262472454997</v>
      </c>
      <c r="I540" s="3">
        <f t="shared" si="211"/>
        <v>-66.501545913178262</v>
      </c>
      <c r="J540" s="2">
        <f t="shared" si="212"/>
        <v>89.86232837600005</v>
      </c>
      <c r="K540" s="2">
        <f t="shared" si="192"/>
        <v>89.86232837600005</v>
      </c>
      <c r="L540" s="5">
        <f t="shared" si="193"/>
        <v>0.31384836983451009</v>
      </c>
      <c r="M540" s="4">
        <f t="shared" si="213"/>
        <v>8.7675137133883752E-2</v>
      </c>
      <c r="N540" s="4">
        <f t="shared" si="194"/>
        <v>0.14530032997102296</v>
      </c>
      <c r="O540" s="4">
        <f t="shared" si="195"/>
        <v>0</v>
      </c>
      <c r="P540" s="4">
        <f t="shared" si="196"/>
        <v>0</v>
      </c>
      <c r="Q540" s="5">
        <f t="shared" si="197"/>
        <v>4.1732341999569247</v>
      </c>
      <c r="R540" s="5">
        <f t="shared" si="198"/>
        <v>-8.0433783727087498</v>
      </c>
      <c r="S540" s="5">
        <f t="shared" si="214"/>
        <v>9.9706317060334086</v>
      </c>
      <c r="T540" s="6">
        <f t="shared" si="215"/>
        <v>621.66117410913375</v>
      </c>
      <c r="U540" s="5">
        <f t="shared" si="199"/>
        <v>-1.8938393244556413</v>
      </c>
      <c r="V540" s="5">
        <f t="shared" si="200"/>
        <v>3.3459926877726933</v>
      </c>
      <c r="W540" s="5">
        <f t="shared" si="201"/>
        <v>3.4919071614134545</v>
      </c>
      <c r="X540" s="5">
        <f t="shared" si="218"/>
        <v>2.2793948755012834</v>
      </c>
      <c r="Y540" s="5">
        <f t="shared" si="218"/>
        <v>-4.6973856849360569</v>
      </c>
      <c r="Z540" s="5">
        <f t="shared" si="202"/>
        <v>-18.711461132553136</v>
      </c>
      <c r="AA540">
        <f t="shared" si="203"/>
        <v>0</v>
      </c>
      <c r="AB540">
        <f t="shared" si="216"/>
        <v>0</v>
      </c>
    </row>
    <row r="541" spans="1:28" x14ac:dyDescent="0.2">
      <c r="A541">
        <f t="shared" si="217"/>
        <v>5.0899999999999359</v>
      </c>
      <c r="B541" s="5">
        <f t="shared" si="204"/>
        <v>-173.32108266438593</v>
      </c>
      <c r="C541" s="5">
        <f t="shared" si="205"/>
        <v>385.85049758546398</v>
      </c>
      <c r="D541" s="5">
        <f t="shared" si="206"/>
        <v>-20.359781513515866</v>
      </c>
      <c r="E541" s="2">
        <f t="shared" si="207"/>
        <v>422.99031216199865</v>
      </c>
      <c r="F541" s="2">
        <f t="shared" si="208"/>
        <v>-24.189250290104184</v>
      </c>
      <c r="G541" s="3">
        <f t="shared" si="209"/>
        <v>-27.811603503408918</v>
      </c>
      <c r="H541" s="3">
        <f t="shared" si="210"/>
        <v>53.600288615605635</v>
      </c>
      <c r="I541" s="3">
        <f t="shared" si="211"/>
        <v>-66.688660524503788</v>
      </c>
      <c r="J541" s="2">
        <f t="shared" si="212"/>
        <v>89.965847251385128</v>
      </c>
      <c r="K541" s="2">
        <f t="shared" si="192"/>
        <v>89.965847251385128</v>
      </c>
      <c r="L541" s="5">
        <f t="shared" si="193"/>
        <v>0.31384836983451009</v>
      </c>
      <c r="M541" s="4">
        <f t="shared" si="213"/>
        <v>8.7574166481565269E-2</v>
      </c>
      <c r="N541" s="4">
        <f t="shared" si="194"/>
        <v>0.14518936035595817</v>
      </c>
      <c r="O541" s="4">
        <f t="shared" si="195"/>
        <v>0</v>
      </c>
      <c r="P541" s="4">
        <f t="shared" si="196"/>
        <v>0</v>
      </c>
      <c r="Q541" s="5">
        <f t="shared" si="197"/>
        <v>4.1746201959596325</v>
      </c>
      <c r="R541" s="5">
        <f t="shared" si="198"/>
        <v>-8.0455931761196613</v>
      </c>
      <c r="S541" s="5">
        <f t="shared" si="214"/>
        <v>10.010204159316647</v>
      </c>
      <c r="T541" s="6">
        <f t="shared" si="215"/>
        <v>621.66055244827044</v>
      </c>
      <c r="U541" s="5">
        <f t="shared" si="199"/>
        <v>-1.8940638274755623</v>
      </c>
      <c r="V541" s="5">
        <f t="shared" si="200"/>
        <v>3.3596904286653908</v>
      </c>
      <c r="W541" s="5">
        <f t="shared" si="201"/>
        <v>3.49020848499317</v>
      </c>
      <c r="X541" s="5">
        <f t="shared" si="218"/>
        <v>2.2805563684840702</v>
      </c>
      <c r="Y541" s="5">
        <f t="shared" si="218"/>
        <v>-4.6859027474542705</v>
      </c>
      <c r="Z541" s="5">
        <f t="shared" si="202"/>
        <v>-18.673587355690181</v>
      </c>
      <c r="AA541">
        <f t="shared" si="203"/>
        <v>0</v>
      </c>
      <c r="AB541">
        <f t="shared" si="216"/>
        <v>0</v>
      </c>
    </row>
    <row r="542" spans="1:28" x14ac:dyDescent="0.2">
      <c r="A542">
        <f t="shared" si="217"/>
        <v>5.0999999999999357</v>
      </c>
      <c r="B542" s="5">
        <f t="shared" si="204"/>
        <v>-173.59908467160159</v>
      </c>
      <c r="C542" s="5">
        <f t="shared" si="205"/>
        <v>386.38626617648265</v>
      </c>
      <c r="D542" s="5">
        <f t="shared" si="206"/>
        <v>-21.027601798128686</v>
      </c>
      <c r="E542" s="2">
        <f t="shared" si="207"/>
        <v>423.59295188732966</v>
      </c>
      <c r="F542" s="2">
        <f t="shared" si="208"/>
        <v>-24.19385734823026</v>
      </c>
      <c r="G542" s="3">
        <f t="shared" si="209"/>
        <v>-27.788797939724077</v>
      </c>
      <c r="H542" s="3">
        <f t="shared" si="210"/>
        <v>53.553429588131095</v>
      </c>
      <c r="I542" s="3">
        <f t="shared" si="211"/>
        <v>-66.875396398060687</v>
      </c>
      <c r="J542" s="2">
        <f t="shared" si="212"/>
        <v>90.069449620742532</v>
      </c>
      <c r="K542" s="2">
        <f t="shared" si="192"/>
        <v>90.069449620742532</v>
      </c>
      <c r="L542" s="5">
        <f t="shared" si="193"/>
        <v>0.31384836983451009</v>
      </c>
      <c r="M542" s="4">
        <f t="shared" si="213"/>
        <v>8.7473346837830659E-2</v>
      </c>
      <c r="N542" s="4">
        <f t="shared" si="194"/>
        <v>0.14507847066972582</v>
      </c>
      <c r="O542" s="4">
        <f t="shared" si="195"/>
        <v>0</v>
      </c>
      <c r="P542" s="4">
        <f t="shared" si="196"/>
        <v>0</v>
      </c>
      <c r="Q542" s="5">
        <f t="shared" si="197"/>
        <v>4.1760004438840062</v>
      </c>
      <c r="R542" s="5">
        <f t="shared" si="198"/>
        <v>-8.0478164696665146</v>
      </c>
      <c r="S542" s="5">
        <f t="shared" si="214"/>
        <v>10.049793648828599</v>
      </c>
      <c r="T542" s="6">
        <f t="shared" si="215"/>
        <v>621.65993078802876</v>
      </c>
      <c r="U542" s="5">
        <f t="shared" si="199"/>
        <v>-1.8942890191202735</v>
      </c>
      <c r="V542" s="5">
        <f t="shared" si="200"/>
        <v>3.3733734211732336</v>
      </c>
      <c r="W542" s="5">
        <f t="shared" si="201"/>
        <v>3.4885136140114219</v>
      </c>
      <c r="X542" s="5">
        <f t="shared" si="218"/>
        <v>2.2817114247637327</v>
      </c>
      <c r="Y542" s="5">
        <f t="shared" si="218"/>
        <v>-4.6744430484932806</v>
      </c>
      <c r="Z542" s="5">
        <f t="shared" si="202"/>
        <v>-18.635692737159978</v>
      </c>
      <c r="AA542">
        <f t="shared" si="203"/>
        <v>0</v>
      </c>
      <c r="AB542">
        <f t="shared" si="216"/>
        <v>0</v>
      </c>
    </row>
    <row r="543" spans="1:28" x14ac:dyDescent="0.2">
      <c r="A543">
        <f t="shared" si="217"/>
        <v>5.1099999999999355</v>
      </c>
      <c r="B543" s="5">
        <f t="shared" si="204"/>
        <v>-173.8768585654276</v>
      </c>
      <c r="C543" s="5">
        <f t="shared" si="205"/>
        <v>386.92156675021153</v>
      </c>
      <c r="D543" s="5">
        <f t="shared" si="206"/>
        <v>-21.69728754674615</v>
      </c>
      <c r="E543" s="2">
        <f t="shared" si="207"/>
        <v>424.19507394714066</v>
      </c>
      <c r="F543" s="2">
        <f t="shared" si="208"/>
        <v>-24.198449124005599</v>
      </c>
      <c r="G543" s="3">
        <f t="shared" si="209"/>
        <v>-27.76598082547644</v>
      </c>
      <c r="H543" s="3">
        <f t="shared" si="210"/>
        <v>53.50668515764616</v>
      </c>
      <c r="I543" s="3">
        <f t="shared" si="211"/>
        <v>-67.061753325432292</v>
      </c>
      <c r="J543" s="2">
        <f t="shared" si="212"/>
        <v>90.17313240007428</v>
      </c>
      <c r="K543" s="2">
        <f t="shared" si="192"/>
        <v>90.17313240007428</v>
      </c>
      <c r="L543" s="5">
        <f t="shared" si="193"/>
        <v>0.31384836983451009</v>
      </c>
      <c r="M543" s="4">
        <f t="shared" si="213"/>
        <v>8.7372680950462023E-2</v>
      </c>
      <c r="N543" s="4">
        <f t="shared" si="194"/>
        <v>0.14496766422450902</v>
      </c>
      <c r="O543" s="4">
        <f t="shared" si="195"/>
        <v>0</v>
      </c>
      <c r="P543" s="4">
        <f t="shared" si="196"/>
        <v>0</v>
      </c>
      <c r="Q543" s="5">
        <f t="shared" si="197"/>
        <v>4.1773747949903157</v>
      </c>
      <c r="R543" s="5">
        <f t="shared" si="198"/>
        <v>-8.0500479830320604</v>
      </c>
      <c r="S543" s="5">
        <f t="shared" si="214"/>
        <v>10.089399679786455</v>
      </c>
      <c r="T543" s="6">
        <f t="shared" si="215"/>
        <v>621.65930912840895</v>
      </c>
      <c r="U543" s="5">
        <f t="shared" si="199"/>
        <v>-1.8945148719159819</v>
      </c>
      <c r="V543" s="5">
        <f t="shared" si="200"/>
        <v>3.3870415735344754</v>
      </c>
      <c r="W543" s="5">
        <f t="shared" si="201"/>
        <v>3.4868225046762804</v>
      </c>
      <c r="X543" s="5">
        <f t="shared" si="218"/>
        <v>2.2828599230743336</v>
      </c>
      <c r="Y543" s="5">
        <f t="shared" si="218"/>
        <v>-4.6630064094975854</v>
      </c>
      <c r="Z543" s="5">
        <f t="shared" si="202"/>
        <v>-18.597777815537263</v>
      </c>
      <c r="AA543">
        <f t="shared" si="203"/>
        <v>0</v>
      </c>
      <c r="AB543">
        <f t="shared" si="216"/>
        <v>0</v>
      </c>
    </row>
    <row r="544" spans="1:28" x14ac:dyDescent="0.2">
      <c r="A544">
        <f t="shared" si="217"/>
        <v>5.1199999999999353</v>
      </c>
      <c r="B544" s="5">
        <f t="shared" si="204"/>
        <v>-174.1544042306862</v>
      </c>
      <c r="C544" s="5">
        <f t="shared" si="205"/>
        <v>387.45640045146752</v>
      </c>
      <c r="D544" s="5">
        <f t="shared" si="206"/>
        <v>-22.36883496889125</v>
      </c>
      <c r="E544" s="2">
        <f t="shared" si="207"/>
        <v>424.79667932288879</v>
      </c>
      <c r="F544" s="2">
        <f t="shared" si="208"/>
        <v>-24.203025621758648</v>
      </c>
      <c r="G544" s="3">
        <f t="shared" si="209"/>
        <v>-27.743152226245698</v>
      </c>
      <c r="H544" s="3">
        <f t="shared" si="210"/>
        <v>53.460055093551183</v>
      </c>
      <c r="I544" s="3">
        <f t="shared" si="211"/>
        <v>-67.247731103587668</v>
      </c>
      <c r="J544" s="2">
        <f t="shared" si="212"/>
        <v>90.276892528678687</v>
      </c>
      <c r="K544" s="2">
        <f t="shared" ref="K544:K607" si="219">IF(D544&gt;=hwind,SQRT((G544-vxw)^2+(H544-vyw)^2+I544^2),J544)</f>
        <v>90.276892528678687</v>
      </c>
      <c r="L544" s="5">
        <f t="shared" ref="L544:L607" si="220">IF(drag=1,cdfit*(cda+cdb/(1+EXP(-(K544-vel)/dv))),IF(drag=2,cdfit,0))</f>
        <v>0.31384836983451009</v>
      </c>
      <c r="M544" s="4">
        <f t="shared" si="213"/>
        <v>8.7272171517514527E-2</v>
      </c>
      <c r="N544" s="4">
        <f t="shared" ref="N544:N607" si="221">IF(Magnus=1,(IF(M544&lt;0.1,1.5*M544,0.09+0.6*M544)),IF(Magnus=2,1/(2.32+0.4/M544),0))</f>
        <v>0.14485694428722659</v>
      </c>
      <c r="O544" s="4">
        <f t="shared" ref="O544:O607" si="222">IF(D544&gt;=hwind,vxw,0)</f>
        <v>0</v>
      </c>
      <c r="P544" s="4">
        <f t="shared" ref="P544:P607" si="223">IF(E544&gt;=hwind,vxw,0)</f>
        <v>0</v>
      </c>
      <c r="Q544" s="5">
        <f t="shared" ref="Q544:Q607" si="224">-const*$L544*$K544*(G544-O544)</f>
        <v>4.1787431023045487</v>
      </c>
      <c r="R544" s="5">
        <f t="shared" ref="R544:R607" si="225">-const*$L544*$K544*(H544-P544)</f>
        <v>-8.0522874491407013</v>
      </c>
      <c r="S544" s="5">
        <f t="shared" si="214"/>
        <v>10.129021756543755</v>
      </c>
      <c r="T544" s="6">
        <f t="shared" si="215"/>
        <v>621.65868746941055</v>
      </c>
      <c r="U544" s="5">
        <f t="shared" ref="U544:U607" si="226">const*($N544/omega)*K544*(wy*I544-wz*(H544-P544))</f>
        <v>-1.8947413587752358</v>
      </c>
      <c r="V544" s="5">
        <f t="shared" ref="V544:V607" si="227">const*($N544/omega)*K544*(wz*(G544-O544)-wx*I544)</f>
        <v>3.4006947942723027</v>
      </c>
      <c r="W544" s="5">
        <f t="shared" ref="W544:W607" si="228">const*($N544/omega)*K544*(wx*(H544-P544)-wy*(G544-O544))</f>
        <v>3.4851351139713249</v>
      </c>
      <c r="X544" s="5">
        <f t="shared" si="218"/>
        <v>2.2840017435293127</v>
      </c>
      <c r="Y544" s="5">
        <f t="shared" si="218"/>
        <v>-4.6515926548683986</v>
      </c>
      <c r="Z544" s="5">
        <f t="shared" ref="Z544:Z607" si="229">S544+W544-32.174</f>
        <v>-18.559843129484918</v>
      </c>
      <c r="AA544">
        <f t="shared" ref="AA544:AA607" si="230">IF(($A544-ttarget)*($A545-ttarget)&lt;0,1,0)</f>
        <v>0</v>
      </c>
      <c r="AB544">
        <f t="shared" si="216"/>
        <v>0</v>
      </c>
    </row>
    <row r="545" spans="1:28" x14ac:dyDescent="0.2">
      <c r="A545">
        <f t="shared" si="217"/>
        <v>5.1299999999999351</v>
      </c>
      <c r="B545" s="5">
        <f t="shared" ref="B545:B608" si="231">B544+G544*dt+0.5*X544*dt*dt</f>
        <v>-174.43172155286146</v>
      </c>
      <c r="C545" s="5">
        <f t="shared" ref="C545:C608" si="232">C544+H544*dt+0.5*Y544*dt*dt</f>
        <v>387.99076842277032</v>
      </c>
      <c r="D545" s="5">
        <f t="shared" ref="D545:D608" si="233">D544+I544*dt+0.5*Z544*dt*dt</f>
        <v>-23.0422402720836</v>
      </c>
      <c r="E545" s="2">
        <f t="shared" ref="E545:E608" si="234">SQRT(B545^2+C545^2)</f>
        <v>425.39776899413425</v>
      </c>
      <c r="F545" s="2">
        <f t="shared" ref="F545:F608" si="235">ATAN2(C545,B545)*180/PI()</f>
        <v>-24.207586845847462</v>
      </c>
      <c r="G545" s="3">
        <f t="shared" ref="G545:G600" si="236">G544+X544*dt</f>
        <v>-27.720312208810405</v>
      </c>
      <c r="H545" s="3">
        <f t="shared" ref="H545:H600" si="237">H544+Y544*dt</f>
        <v>53.413539167002497</v>
      </c>
      <c r="I545" s="3">
        <f t="shared" ref="I545:I600" si="238">I544+Z544*dt</f>
        <v>-67.433329534882517</v>
      </c>
      <c r="J545" s="2">
        <f t="shared" ref="J545:J608" si="239">SQRT(G545^2+H545^2+I545^2)</f>
        <v>90.380726969077273</v>
      </c>
      <c r="K545" s="2">
        <f t="shared" si="219"/>
        <v>90.380726969077273</v>
      </c>
      <c r="L545" s="5">
        <f t="shared" si="220"/>
        <v>0.31384836983451009</v>
      </c>
      <c r="M545" s="4">
        <f t="shared" ref="M545:M608" si="240">(romega/K545)*EXP(-A545/tau)</f>
        <v>8.7171821187830817E-2</v>
      </c>
      <c r="N545" s="4">
        <f t="shared" si="221"/>
        <v>0.14474631407987831</v>
      </c>
      <c r="O545" s="4">
        <f t="shared" si="222"/>
        <v>0</v>
      </c>
      <c r="P545" s="4">
        <f t="shared" si="223"/>
        <v>0</v>
      </c>
      <c r="Q545" s="5">
        <f t="shared" si="224"/>
        <v>4.180105220610244</v>
      </c>
      <c r="R545" s="5">
        <f t="shared" si="225"/>
        <v>-8.0545346041338295</v>
      </c>
      <c r="S545" s="5">
        <f t="shared" ref="S545:S608" si="241">-const*$L545*$K545*I545</f>
        <v>10.168659382642282</v>
      </c>
      <c r="T545" s="6">
        <f t="shared" ref="T545:T608" si="242">omega*EXP(-A545/tau)*30/PI()</f>
        <v>621.65806581103402</v>
      </c>
      <c r="U545" s="5">
        <f t="shared" si="226"/>
        <v>-1.8949684529933613</v>
      </c>
      <c r="V545" s="5">
        <f t="shared" si="227"/>
        <v>3.4143329922042773</v>
      </c>
      <c r="W545" s="5">
        <f t="shared" si="228"/>
        <v>3.4834513996465639</v>
      </c>
      <c r="X545" s="5">
        <f t="shared" si="218"/>
        <v>2.2851367676168826</v>
      </c>
      <c r="Y545" s="5">
        <f t="shared" si="218"/>
        <v>-4.6402016119295517</v>
      </c>
      <c r="Z545" s="5">
        <f t="shared" si="229"/>
        <v>-18.521889217711156</v>
      </c>
      <c r="AA545">
        <f t="shared" si="230"/>
        <v>0</v>
      </c>
      <c r="AB545">
        <f t="shared" ref="AB545:AB608" si="243">IF($D545*$D546&lt;0,1,0)</f>
        <v>0</v>
      </c>
    </row>
    <row r="546" spans="1:28" x14ac:dyDescent="0.2">
      <c r="A546">
        <f t="shared" si="217"/>
        <v>5.1399999999999348</v>
      </c>
      <c r="B546" s="5">
        <f t="shared" si="231"/>
        <v>-174.7088104181112</v>
      </c>
      <c r="C546" s="5">
        <f t="shared" si="232"/>
        <v>388.52467180435974</v>
      </c>
      <c r="D546" s="5">
        <f t="shared" si="233"/>
        <v>-23.71749966189331</v>
      </c>
      <c r="E546" s="2">
        <f t="shared" si="234"/>
        <v>425.9983439385615</v>
      </c>
      <c r="F546" s="2">
        <f t="shared" si="235"/>
        <v>-24.212132800660513</v>
      </c>
      <c r="G546" s="3">
        <f t="shared" si="236"/>
        <v>-27.697460841134237</v>
      </c>
      <c r="H546" s="3">
        <f t="shared" si="237"/>
        <v>53.367137150883202</v>
      </c>
      <c r="I546" s="3">
        <f t="shared" si="238"/>
        <v>-67.618548427059622</v>
      </c>
      <c r="J546" s="2">
        <f t="shared" si="239"/>
        <v>90.48463270694063</v>
      </c>
      <c r="K546" s="2">
        <f t="shared" si="219"/>
        <v>90.48463270694063</v>
      </c>
      <c r="L546" s="5">
        <f t="shared" si="220"/>
        <v>0.31384836983451009</v>
      </c>
      <c r="M546" s="4">
        <f t="shared" si="240"/>
        <v>8.7071632561554271E-2</v>
      </c>
      <c r="N546" s="4">
        <f t="shared" si="221"/>
        <v>0.14463577677989065</v>
      </c>
      <c r="O546" s="4">
        <f t="shared" si="222"/>
        <v>0</v>
      </c>
      <c r="P546" s="4">
        <f t="shared" si="223"/>
        <v>0</v>
      </c>
      <c r="Q546" s="5">
        <f t="shared" si="224"/>
        <v>4.1814610064402666</v>
      </c>
      <c r="R546" s="5">
        <f t="shared" si="225"/>
        <v>-8.0567891873452151</v>
      </c>
      <c r="S546" s="5">
        <f t="shared" si="241"/>
        <v>10.20831206086341</v>
      </c>
      <c r="T546" s="6">
        <f t="shared" si="242"/>
        <v>621.6574441532789</v>
      </c>
      <c r="U546" s="5">
        <f t="shared" si="226"/>
        <v>-1.8951961282449021</v>
      </c>
      <c r="V546" s="5">
        <f t="shared" si="227"/>
        <v>3.4279560764515811</v>
      </c>
      <c r="W546" s="5">
        <f t="shared" si="228"/>
        <v>3.4817713202094112</v>
      </c>
      <c r="X546" s="5">
        <f t="shared" si="218"/>
        <v>2.2862648781953645</v>
      </c>
      <c r="Y546" s="5">
        <f t="shared" si="218"/>
        <v>-4.628833110893634</v>
      </c>
      <c r="Z546" s="5">
        <f t="shared" si="229"/>
        <v>-18.483916618927179</v>
      </c>
      <c r="AA546">
        <f t="shared" si="230"/>
        <v>0</v>
      </c>
      <c r="AB546">
        <f t="shared" si="243"/>
        <v>0</v>
      </c>
    </row>
    <row r="547" spans="1:28" x14ac:dyDescent="0.2">
      <c r="A547">
        <f t="shared" si="217"/>
        <v>5.1499999999999346</v>
      </c>
      <c r="B547" s="5">
        <f t="shared" si="231"/>
        <v>-174.98567071327864</v>
      </c>
      <c r="C547" s="5">
        <f t="shared" si="232"/>
        <v>389.05811173421301</v>
      </c>
      <c r="D547" s="5">
        <f t="shared" si="233"/>
        <v>-24.394609341994855</v>
      </c>
      <c r="E547" s="2">
        <f t="shared" si="234"/>
        <v>426.59840513200157</v>
      </c>
      <c r="F547" s="2">
        <f t="shared" si="235"/>
        <v>-24.216663490617464</v>
      </c>
      <c r="G547" s="3">
        <f t="shared" si="236"/>
        <v>-27.674598192352285</v>
      </c>
      <c r="H547" s="3">
        <f t="shared" si="237"/>
        <v>53.32084881977427</v>
      </c>
      <c r="I547" s="3">
        <f t="shared" si="238"/>
        <v>-67.8033875932489</v>
      </c>
      <c r="J547" s="2">
        <f t="shared" si="239"/>
        <v>90.588606751013174</v>
      </c>
      <c r="K547" s="2">
        <f t="shared" si="219"/>
        <v>90.588606751013174</v>
      </c>
      <c r="L547" s="5">
        <f t="shared" si="220"/>
        <v>0.31384836983451009</v>
      </c>
      <c r="M547" s="4">
        <f t="shared" si="240"/>
        <v>8.6971608190641064E-2</v>
      </c>
      <c r="N547" s="4">
        <f t="shared" si="221"/>
        <v>0.1445253355204637</v>
      </c>
      <c r="O547" s="4">
        <f t="shared" si="222"/>
        <v>0</v>
      </c>
      <c r="P547" s="4">
        <f t="shared" si="223"/>
        <v>0</v>
      </c>
      <c r="Q547" s="5">
        <f t="shared" si="224"/>
        <v>4.1828103180685376</v>
      </c>
      <c r="R547" s="5">
        <f t="shared" si="225"/>
        <v>-8.0590509412764568</v>
      </c>
      <c r="S547" s="5">
        <f t="shared" si="241"/>
        <v>10.247979293278968</v>
      </c>
      <c r="T547" s="6">
        <f t="shared" si="242"/>
        <v>621.65682249614565</v>
      </c>
      <c r="U547" s="5">
        <f t="shared" si="226"/>
        <v>-1.8954243585800821</v>
      </c>
      <c r="V547" s="5">
        <f t="shared" si="227"/>
        <v>3.4415639564481002</v>
      </c>
      <c r="W547" s="5">
        <f t="shared" si="228"/>
        <v>3.4800948349157212</v>
      </c>
      <c r="X547" s="5">
        <f t="shared" si="218"/>
        <v>2.2873859594884554</v>
      </c>
      <c r="Y547" s="5">
        <f t="shared" si="218"/>
        <v>-4.6174869848283571</v>
      </c>
      <c r="Z547" s="5">
        <f t="shared" si="229"/>
        <v>-18.445925871805308</v>
      </c>
      <c r="AA547">
        <f t="shared" si="230"/>
        <v>0</v>
      </c>
      <c r="AB547">
        <f t="shared" si="243"/>
        <v>0</v>
      </c>
    </row>
    <row r="548" spans="1:28" x14ac:dyDescent="0.2">
      <c r="A548">
        <f t="shared" si="217"/>
        <v>5.1599999999999344</v>
      </c>
      <c r="B548" s="5">
        <f t="shared" si="231"/>
        <v>-175.26230232590419</v>
      </c>
      <c r="C548" s="5">
        <f t="shared" si="232"/>
        <v>389.59108934806147</v>
      </c>
      <c r="D548" s="5">
        <f t="shared" si="233"/>
        <v>-25.073565514220935</v>
      </c>
      <c r="E548" s="2">
        <f t="shared" si="234"/>
        <v>427.19795354845263</v>
      </c>
      <c r="F548" s="2">
        <f t="shared" si="235"/>
        <v>-24.221178920169955</v>
      </c>
      <c r="G548" s="3">
        <f t="shared" si="236"/>
        <v>-27.6517243327574</v>
      </c>
      <c r="H548" s="3">
        <f t="shared" si="237"/>
        <v>53.274673949925983</v>
      </c>
      <c r="I548" s="3">
        <f t="shared" si="238"/>
        <v>-67.98784685196695</v>
      </c>
      <c r="J548" s="2">
        <f t="shared" si="239"/>
        <v>90.692646133036831</v>
      </c>
      <c r="K548" s="2">
        <f t="shared" si="219"/>
        <v>90.692646133036831</v>
      </c>
      <c r="L548" s="5">
        <f t="shared" si="220"/>
        <v>0.31384836983451009</v>
      </c>
      <c r="M548" s="4">
        <f t="shared" si="240"/>
        <v>8.6871750579370716E-2</v>
      </c>
      <c r="N548" s="4">
        <f t="shared" si="221"/>
        <v>0.14441499339091832</v>
      </c>
      <c r="O548" s="4">
        <f t="shared" si="222"/>
        <v>0</v>
      </c>
      <c r="P548" s="4">
        <f t="shared" si="223"/>
        <v>0</v>
      </c>
      <c r="Q548" s="5">
        <f t="shared" si="224"/>
        <v>4.1841530155017033</v>
      </c>
      <c r="R548" s="5">
        <f t="shared" si="225"/>
        <v>-8.0613196115724683</v>
      </c>
      <c r="S548" s="5">
        <f t="shared" si="241"/>
        <v>10.28766058130156</v>
      </c>
      <c r="T548" s="6">
        <f t="shared" si="242"/>
        <v>621.65620083963393</v>
      </c>
      <c r="U548" s="5">
        <f t="shared" si="226"/>
        <v>-1.8956531184212586</v>
      </c>
      <c r="V548" s="5">
        <f t="shared" si="227"/>
        <v>3.4551565419493127</v>
      </c>
      <c r="W548" s="5">
        <f t="shared" si="228"/>
        <v>3.4784219037608497</v>
      </c>
      <c r="X548" s="5">
        <f t="shared" si="218"/>
        <v>2.2884998970804444</v>
      </c>
      <c r="Y548" s="5">
        <f t="shared" si="218"/>
        <v>-4.6061630696231557</v>
      </c>
      <c r="Z548" s="5">
        <f t="shared" si="229"/>
        <v>-18.407917514937587</v>
      </c>
      <c r="AA548">
        <f t="shared" si="230"/>
        <v>0</v>
      </c>
      <c r="AB548">
        <f t="shared" si="243"/>
        <v>0</v>
      </c>
    </row>
    <row r="549" spans="1:28" x14ac:dyDescent="0.2">
      <c r="A549">
        <f t="shared" si="217"/>
        <v>5.1699999999999342</v>
      </c>
      <c r="B549" s="5">
        <f t="shared" si="231"/>
        <v>-175.5387051442369</v>
      </c>
      <c r="C549" s="5">
        <f t="shared" si="232"/>
        <v>390.12360577940723</v>
      </c>
      <c r="D549" s="5">
        <f t="shared" si="233"/>
        <v>-25.754364378616348</v>
      </c>
      <c r="E549" s="2">
        <f t="shared" si="234"/>
        <v>427.79699016010113</v>
      </c>
      <c r="F549" s="2">
        <f t="shared" si="235"/>
        <v>-24.225679093802366</v>
      </c>
      <c r="G549" s="3">
        <f t="shared" si="236"/>
        <v>-27.628839333786594</v>
      </c>
      <c r="H549" s="3">
        <f t="shared" si="237"/>
        <v>53.228612319229754</v>
      </c>
      <c r="I549" s="3">
        <f t="shared" si="238"/>
        <v>-68.171926027116328</v>
      </c>
      <c r="J549" s="2">
        <f t="shared" si="239"/>
        <v>90.796747907673833</v>
      </c>
      <c r="K549" s="2">
        <f t="shared" si="219"/>
        <v>90.796747907673833</v>
      </c>
      <c r="L549" s="5">
        <f t="shared" si="220"/>
        <v>0.31384836983451009</v>
      </c>
      <c r="M549" s="4">
        <f t="shared" si="240"/>
        <v>8.6772062184855378E-2</v>
      </c>
      <c r="N549" s="4">
        <f t="shared" si="221"/>
        <v>0.14430475343704394</v>
      </c>
      <c r="O549" s="4">
        <f t="shared" si="222"/>
        <v>0</v>
      </c>
      <c r="P549" s="4">
        <f t="shared" si="223"/>
        <v>0</v>
      </c>
      <c r="Q549" s="5">
        <f t="shared" si="224"/>
        <v>4.1854889604707743</v>
      </c>
      <c r="R549" s="5">
        <f t="shared" si="225"/>
        <v>-8.0635949469970445</v>
      </c>
      <c r="S549" s="5">
        <f t="shared" si="241"/>
        <v>10.327355425734424</v>
      </c>
      <c r="T549" s="6">
        <f t="shared" si="242"/>
        <v>621.65557918374395</v>
      </c>
      <c r="U549" s="5">
        <f t="shared" si="226"/>
        <v>-1.8958823825594051</v>
      </c>
      <c r="V549" s="5">
        <f t="shared" si="227"/>
        <v>3.4687337430410166</v>
      </c>
      <c r="W549" s="5">
        <f t="shared" si="228"/>
        <v>3.4767524874707885</v>
      </c>
      <c r="X549" s="5">
        <f t="shared" si="218"/>
        <v>2.2896065779113695</v>
      </c>
      <c r="Y549" s="5">
        <f t="shared" si="218"/>
        <v>-4.5948612039560279</v>
      </c>
      <c r="Z549" s="5">
        <f t="shared" si="229"/>
        <v>-18.369892086794785</v>
      </c>
      <c r="AA549">
        <f t="shared" si="230"/>
        <v>0</v>
      </c>
      <c r="AB549">
        <f t="shared" si="243"/>
        <v>0</v>
      </c>
    </row>
    <row r="550" spans="1:28" x14ac:dyDescent="0.2">
      <c r="A550">
        <f t="shared" si="217"/>
        <v>5.179999999999934</v>
      </c>
      <c r="B550" s="5">
        <f t="shared" si="231"/>
        <v>-175.81487905724586</v>
      </c>
      <c r="C550" s="5">
        <f t="shared" si="232"/>
        <v>390.65566215953936</v>
      </c>
      <c r="D550" s="5">
        <f t="shared" si="233"/>
        <v>-26.437002133491848</v>
      </c>
      <c r="E550" s="2">
        <f t="shared" si="234"/>
        <v>428.39551593734285</v>
      </c>
      <c r="F550" s="2">
        <f t="shared" si="235"/>
        <v>-24.2301640160326</v>
      </c>
      <c r="G550" s="3">
        <f t="shared" si="236"/>
        <v>-27.605943268007479</v>
      </c>
      <c r="H550" s="3">
        <f t="shared" si="237"/>
        <v>53.182663707190194</v>
      </c>
      <c r="I550" s="3">
        <f t="shared" si="238"/>
        <v>-68.355624947984282</v>
      </c>
      <c r="J550" s="2">
        <f t="shared" si="239"/>
        <v>90.900909152428312</v>
      </c>
      <c r="K550" s="2">
        <f t="shared" si="219"/>
        <v>90.900909152428312</v>
      </c>
      <c r="L550" s="5">
        <f t="shared" si="220"/>
        <v>0.31384836983451009</v>
      </c>
      <c r="M550" s="4">
        <f t="shared" si="240"/>
        <v>8.6672545417547417E-2</v>
      </c>
      <c r="N550" s="4">
        <f t="shared" si="221"/>
        <v>0.14419461866144728</v>
      </c>
      <c r="O550" s="4">
        <f t="shared" si="222"/>
        <v>0</v>
      </c>
      <c r="P550" s="4">
        <f t="shared" si="223"/>
        <v>0</v>
      </c>
      <c r="Q550" s="5">
        <f t="shared" si="224"/>
        <v>4.1868180164226994</v>
      </c>
      <c r="R550" s="5">
        <f t="shared" si="225"/>
        <v>-8.0658766994084647</v>
      </c>
      <c r="S550" s="5">
        <f t="shared" si="241"/>
        <v>10.367063326820714</v>
      </c>
      <c r="T550" s="6">
        <f t="shared" si="242"/>
        <v>621.65495752847562</v>
      </c>
      <c r="U550" s="5">
        <f t="shared" si="226"/>
        <v>-1.8961121261505951</v>
      </c>
      <c r="V550" s="5">
        <f t="shared" si="227"/>
        <v>3.4822954701478741</v>
      </c>
      <c r="W550" s="5">
        <f t="shared" si="228"/>
        <v>3.4750865474933428</v>
      </c>
      <c r="X550" s="5">
        <f t="shared" si="218"/>
        <v>2.290705890272104</v>
      </c>
      <c r="Y550" s="5">
        <f t="shared" si="218"/>
        <v>-4.5835812292605906</v>
      </c>
      <c r="Z550" s="5">
        <f t="shared" si="229"/>
        <v>-18.331850125685943</v>
      </c>
      <c r="AA550">
        <f t="shared" si="230"/>
        <v>0</v>
      </c>
      <c r="AB550">
        <f t="shared" si="243"/>
        <v>0</v>
      </c>
    </row>
    <row r="551" spans="1:28" x14ac:dyDescent="0.2">
      <c r="A551">
        <f t="shared" si="217"/>
        <v>5.1899999999999338</v>
      </c>
      <c r="B551" s="5">
        <f t="shared" si="231"/>
        <v>-176.09082395463145</v>
      </c>
      <c r="C551" s="5">
        <f t="shared" si="232"/>
        <v>391.18725961754978</v>
      </c>
      <c r="D551" s="5">
        <f t="shared" si="233"/>
        <v>-27.121474975477977</v>
      </c>
      <c r="E551" s="2">
        <f t="shared" si="234"/>
        <v>428.99353184880226</v>
      </c>
      <c r="F551" s="2">
        <f t="shared" si="235"/>
        <v>-24.234633691412832</v>
      </c>
      <c r="G551" s="3">
        <f t="shared" si="236"/>
        <v>-27.583036209104758</v>
      </c>
      <c r="H551" s="3">
        <f t="shared" si="237"/>
        <v>53.136827894897586</v>
      </c>
      <c r="I551" s="3">
        <f t="shared" si="238"/>
        <v>-68.538943449241145</v>
      </c>
      <c r="J551" s="2">
        <f t="shared" si="239"/>
        <v>91.005126967567193</v>
      </c>
      <c r="K551" s="2">
        <f t="shared" si="219"/>
        <v>91.005126967567193</v>
      </c>
      <c r="L551" s="5">
        <f t="shared" si="220"/>
        <v>0.31384836983451009</v>
      </c>
      <c r="M551" s="4">
        <f t="shared" si="240"/>
        <v>8.6573202641745339E-2</v>
      </c>
      <c r="N551" s="4">
        <f t="shared" si="221"/>
        <v>0.14408459202390078</v>
      </c>
      <c r="O551" s="4">
        <f t="shared" si="222"/>
        <v>0</v>
      </c>
      <c r="P551" s="4">
        <f t="shared" si="223"/>
        <v>0</v>
      </c>
      <c r="Q551" s="5">
        <f t="shared" si="224"/>
        <v>4.1881400485119098</v>
      </c>
      <c r="R551" s="5">
        <f t="shared" si="225"/>
        <v>-8.068164623735175</v>
      </c>
      <c r="S551" s="5">
        <f t="shared" si="241"/>
        <v>10.40678378429234</v>
      </c>
      <c r="T551" s="6">
        <f t="shared" si="242"/>
        <v>621.65433587382893</v>
      </c>
      <c r="U551" s="5">
        <f t="shared" si="226"/>
        <v>-1.8963423247124995</v>
      </c>
      <c r="V551" s="5">
        <f t="shared" si="227"/>
        <v>3.4958416340417924</v>
      </c>
      <c r="W551" s="5">
        <f t="shared" si="228"/>
        <v>3.4734240459893595</v>
      </c>
      <c r="X551" s="5">
        <f t="shared" si="218"/>
        <v>2.2917977237994105</v>
      </c>
      <c r="Y551" s="5">
        <f t="shared" si="218"/>
        <v>-4.572322989693383</v>
      </c>
      <c r="Z551" s="5">
        <f t="shared" si="229"/>
        <v>-18.293792169718301</v>
      </c>
      <c r="AA551">
        <f t="shared" si="230"/>
        <v>0</v>
      </c>
      <c r="AB551">
        <f t="shared" si="243"/>
        <v>0</v>
      </c>
    </row>
    <row r="552" spans="1:28" x14ac:dyDescent="0.2">
      <c r="A552">
        <f t="shared" si="217"/>
        <v>5.1999999999999336</v>
      </c>
      <c r="B552" s="5">
        <f t="shared" si="231"/>
        <v>-176.36653972683632</v>
      </c>
      <c r="C552" s="5">
        <f t="shared" si="232"/>
        <v>391.71839928034933</v>
      </c>
      <c r="D552" s="5">
        <f t="shared" si="233"/>
        <v>-27.807779099578873</v>
      </c>
      <c r="E552" s="2">
        <f t="shared" si="234"/>
        <v>429.59103886135347</v>
      </c>
      <c r="F552" s="2">
        <f t="shared" si="235"/>
        <v>-24.239088124530205</v>
      </c>
      <c r="G552" s="3">
        <f t="shared" si="236"/>
        <v>-27.560118231866763</v>
      </c>
      <c r="H552" s="3">
        <f t="shared" si="237"/>
        <v>53.09110466500065</v>
      </c>
      <c r="I552" s="3">
        <f t="shared" si="238"/>
        <v>-68.721881370938334</v>
      </c>
      <c r="J552" s="2">
        <f t="shared" si="239"/>
        <v>91.109398476040056</v>
      </c>
      <c r="K552" s="2">
        <f t="shared" si="219"/>
        <v>91.109398476040056</v>
      </c>
      <c r="L552" s="5">
        <f t="shared" si="220"/>
        <v>0.31384836983451009</v>
      </c>
      <c r="M552" s="4">
        <f t="shared" si="240"/>
        <v>8.6474036176097807E-2</v>
      </c>
      <c r="N552" s="4">
        <f t="shared" si="221"/>
        <v>0.14397467644169173</v>
      </c>
      <c r="O552" s="4">
        <f t="shared" si="222"/>
        <v>0</v>
      </c>
      <c r="P552" s="4">
        <f t="shared" si="223"/>
        <v>0</v>
      </c>
      <c r="Q552" s="5">
        <f t="shared" si="224"/>
        <v>4.1894549235918195</v>
      </c>
      <c r="R552" s="5">
        <f t="shared" si="225"/>
        <v>-8.0704584779515276</v>
      </c>
      <c r="S552" s="5">
        <f t="shared" si="241"/>
        <v>10.44651629741827</v>
      </c>
      <c r="T552" s="6">
        <f t="shared" si="242"/>
        <v>621.65371421980399</v>
      </c>
      <c r="U552" s="5">
        <f t="shared" si="226"/>
        <v>-1.8965729541209009</v>
      </c>
      <c r="V552" s="5">
        <f t="shared" si="227"/>
        <v>3.5093721458501257</v>
      </c>
      <c r="W552" s="5">
        <f t="shared" si="228"/>
        <v>3.4717649458240105</v>
      </c>
      <c r="X552" s="5">
        <f t="shared" si="218"/>
        <v>2.2928819694709186</v>
      </c>
      <c r="Y552" s="5">
        <f t="shared" si="218"/>
        <v>-4.5610863321014019</v>
      </c>
      <c r="Z552" s="5">
        <f t="shared" si="229"/>
        <v>-18.255718756757719</v>
      </c>
      <c r="AA552">
        <f t="shared" si="230"/>
        <v>0</v>
      </c>
      <c r="AB552">
        <f t="shared" si="243"/>
        <v>0</v>
      </c>
    </row>
    <row r="553" spans="1:28" x14ac:dyDescent="0.2">
      <c r="A553">
        <f t="shared" si="217"/>
        <v>5.2099999999999334</v>
      </c>
      <c r="B553" s="5">
        <f t="shared" si="231"/>
        <v>-176.64202626505653</v>
      </c>
      <c r="C553" s="5">
        <f t="shared" si="232"/>
        <v>392.24908227268276</v>
      </c>
      <c r="D553" s="5">
        <f t="shared" si="233"/>
        <v>-28.495910699226094</v>
      </c>
      <c r="E553" s="2">
        <f t="shared" si="234"/>
        <v>430.18803794013934</v>
      </c>
      <c r="F553" s="2">
        <f t="shared" si="235"/>
        <v>-24.24352732000763</v>
      </c>
      <c r="G553" s="3">
        <f t="shared" si="236"/>
        <v>-27.537189412172054</v>
      </c>
      <c r="H553" s="3">
        <f t="shared" si="237"/>
        <v>53.045493801679633</v>
      </c>
      <c r="I553" s="3">
        <f t="shared" si="238"/>
        <v>-68.904438558505916</v>
      </c>
      <c r="J553" s="2">
        <f t="shared" si="239"/>
        <v>91.213720823397992</v>
      </c>
      <c r="K553" s="2">
        <f t="shared" si="219"/>
        <v>91.213720823397992</v>
      </c>
      <c r="L553" s="5">
        <f t="shared" si="220"/>
        <v>0.31384836983451009</v>
      </c>
      <c r="M553" s="4">
        <f t="shared" si="240"/>
        <v>8.6375048294106152E-2</v>
      </c>
      <c r="N553" s="4">
        <f t="shared" si="221"/>
        <v>0.1438648747899714</v>
      </c>
      <c r="O553" s="4">
        <f t="shared" si="222"/>
        <v>0</v>
      </c>
      <c r="P553" s="4">
        <f t="shared" si="223"/>
        <v>0</v>
      </c>
      <c r="Q553" s="5">
        <f t="shared" si="224"/>
        <v>4.1907625102062722</v>
      </c>
      <c r="R553" s="5">
        <f t="shared" si="225"/>
        <v>-8.072758023053586</v>
      </c>
      <c r="S553" s="5">
        <f t="shared" si="241"/>
        <v>10.486260365052317</v>
      </c>
      <c r="T553" s="6">
        <f t="shared" si="242"/>
        <v>621.65309256640046</v>
      </c>
      <c r="U553" s="5">
        <f t="shared" si="226"/>
        <v>-1.8968039906062095</v>
      </c>
      <c r="V553" s="5">
        <f t="shared" si="227"/>
        <v>3.5228869170637087</v>
      </c>
      <c r="W553" s="5">
        <f t="shared" si="228"/>
        <v>3.4701092105581313</v>
      </c>
      <c r="X553" s="5">
        <f t="shared" si="218"/>
        <v>2.2939585196000625</v>
      </c>
      <c r="Y553" s="5">
        <f t="shared" si="218"/>
        <v>-4.5498711059898778</v>
      </c>
      <c r="Z553" s="5">
        <f t="shared" si="229"/>
        <v>-18.217630424389551</v>
      </c>
      <c r="AA553">
        <f t="shared" si="230"/>
        <v>0</v>
      </c>
      <c r="AB553">
        <f t="shared" si="243"/>
        <v>0</v>
      </c>
    </row>
    <row r="554" spans="1:28" x14ac:dyDescent="0.2">
      <c r="A554">
        <f t="shared" si="217"/>
        <v>5.2199999999999331</v>
      </c>
      <c r="B554" s="5">
        <f t="shared" si="231"/>
        <v>-176.91728346125228</v>
      </c>
      <c r="C554" s="5">
        <f t="shared" si="232"/>
        <v>392.77930971714426</v>
      </c>
      <c r="D554" s="5">
        <f t="shared" si="233"/>
        <v>-29.185865966332372</v>
      </c>
      <c r="E554" s="2">
        <f t="shared" si="234"/>
        <v>430.78453004859102</v>
      </c>
      <c r="F554" s="2">
        <f t="shared" si="235"/>
        <v>-24.247951282504467</v>
      </c>
      <c r="G554" s="3">
        <f t="shared" si="236"/>
        <v>-27.514249826976055</v>
      </c>
      <c r="H554" s="3">
        <f t="shared" si="237"/>
        <v>52.999995090619734</v>
      </c>
      <c r="I554" s="3">
        <f t="shared" si="238"/>
        <v>-69.086614862749812</v>
      </c>
      <c r="J554" s="2">
        <f t="shared" si="239"/>
        <v>91.318091177711821</v>
      </c>
      <c r="K554" s="2">
        <f t="shared" si="219"/>
        <v>91.318091177711821</v>
      </c>
      <c r="L554" s="5">
        <f t="shared" si="220"/>
        <v>0.31384836983451009</v>
      </c>
      <c r="M554" s="4">
        <f t="shared" si="240"/>
        <v>8.6276241224624448E-2</v>
      </c>
      <c r="N554" s="4">
        <f t="shared" si="221"/>
        <v>0.14375518990210434</v>
      </c>
      <c r="O554" s="4">
        <f t="shared" si="222"/>
        <v>0</v>
      </c>
      <c r="P554" s="4">
        <f t="shared" si="223"/>
        <v>0</v>
      </c>
      <c r="Q554" s="5">
        <f t="shared" si="224"/>
        <v>4.1920626785809656</v>
      </c>
      <c r="R554" s="5">
        <f t="shared" si="225"/>
        <v>-8.0750630230349962</v>
      </c>
      <c r="S554" s="5">
        <f t="shared" si="241"/>
        <v>10.526015485680448</v>
      </c>
      <c r="T554" s="6">
        <f t="shared" si="242"/>
        <v>621.65247091361869</v>
      </c>
      <c r="U554" s="5">
        <f t="shared" si="226"/>
        <v>-1.8970354107500083</v>
      </c>
      <c r="V554" s="5">
        <f t="shared" si="227"/>
        <v>3.5363858595447302</v>
      </c>
      <c r="W554" s="5">
        <f t="shared" si="228"/>
        <v>3.4684568044396151</v>
      </c>
      <c r="X554" s="5">
        <f t="shared" si="218"/>
        <v>2.2950272678309576</v>
      </c>
      <c r="Y554" s="5">
        <f t="shared" si="218"/>
        <v>-4.5386771634902665</v>
      </c>
      <c r="Z554" s="5">
        <f t="shared" si="229"/>
        <v>-18.179527709879935</v>
      </c>
      <c r="AA554">
        <f t="shared" si="230"/>
        <v>0</v>
      </c>
      <c r="AB554">
        <f t="shared" si="243"/>
        <v>0</v>
      </c>
    </row>
    <row r="555" spans="1:28" x14ac:dyDescent="0.2">
      <c r="A555">
        <f t="shared" si="217"/>
        <v>5.2299999999999329</v>
      </c>
      <c r="B555" s="5">
        <f t="shared" si="231"/>
        <v>-177.19231120815866</v>
      </c>
      <c r="C555" s="5">
        <f t="shared" si="232"/>
        <v>393.30908273419226</v>
      </c>
      <c r="D555" s="5">
        <f t="shared" si="233"/>
        <v>-29.877641091345364</v>
      </c>
      <c r="E555" s="2">
        <f t="shared" si="234"/>
        <v>431.3805161484471</v>
      </c>
      <c r="F555" s="2">
        <f t="shared" si="235"/>
        <v>-24.252360016717233</v>
      </c>
      <c r="G555" s="3">
        <f t="shared" si="236"/>
        <v>-27.491299554297747</v>
      </c>
      <c r="H555" s="3">
        <f t="shared" si="237"/>
        <v>52.954608318984832</v>
      </c>
      <c r="I555" s="3">
        <f t="shared" si="238"/>
        <v>-69.268410139848612</v>
      </c>
      <c r="J555" s="2">
        <f t="shared" si="239"/>
        <v>91.422506729489271</v>
      </c>
      <c r="K555" s="2">
        <f t="shared" si="219"/>
        <v>91.422506729489271</v>
      </c>
      <c r="L555" s="5">
        <f t="shared" si="220"/>
        <v>0.31384836983451009</v>
      </c>
      <c r="M555" s="4">
        <f t="shared" si="240"/>
        <v>8.6177617152357916E-2</v>
      </c>
      <c r="N555" s="4">
        <f t="shared" si="221"/>
        <v>0.143645624570018</v>
      </c>
      <c r="O555" s="4">
        <f t="shared" si="222"/>
        <v>0</v>
      </c>
      <c r="P555" s="4">
        <f t="shared" si="223"/>
        <v>0</v>
      </c>
      <c r="Q555" s="5">
        <f t="shared" si="224"/>
        <v>4.1933553006148259</v>
      </c>
      <c r="R555" s="5">
        <f t="shared" si="225"/>
        <v>-8.0773732448629367</v>
      </c>
      <c r="S555" s="5">
        <f t="shared" si="241"/>
        <v>10.565781157467576</v>
      </c>
      <c r="T555" s="6">
        <f t="shared" si="242"/>
        <v>621.65184926145878</v>
      </c>
      <c r="U555" s="5">
        <f t="shared" si="226"/>
        <v>-1.8972671914815979</v>
      </c>
      <c r="V555" s="5">
        <f t="shared" si="227"/>
        <v>3.5498688855344365</v>
      </c>
      <c r="W555" s="5">
        <f t="shared" si="228"/>
        <v>3.4668076923948568</v>
      </c>
      <c r="X555" s="5">
        <f t="shared" si="218"/>
        <v>2.2960881091332279</v>
      </c>
      <c r="Y555" s="5">
        <f t="shared" si="218"/>
        <v>-4.5275043593284998</v>
      </c>
      <c r="Z555" s="5">
        <f t="shared" si="229"/>
        <v>-18.141411150137564</v>
      </c>
      <c r="AA555">
        <f t="shared" si="230"/>
        <v>0</v>
      </c>
      <c r="AB555">
        <f t="shared" si="243"/>
        <v>0</v>
      </c>
    </row>
    <row r="556" spans="1:28" x14ac:dyDescent="0.2">
      <c r="A556">
        <f t="shared" si="217"/>
        <v>5.2399999999999327</v>
      </c>
      <c r="B556" s="5">
        <f t="shared" si="231"/>
        <v>-177.46710939929619</v>
      </c>
      <c r="C556" s="5">
        <f t="shared" si="232"/>
        <v>393.83840244216418</v>
      </c>
      <c r="D556" s="5">
        <f t="shared" si="233"/>
        <v>-30.571232263301358</v>
      </c>
      <c r="E556" s="2">
        <f t="shared" si="234"/>
        <v>431.97599719977251</v>
      </c>
      <c r="F556" s="2">
        <f t="shared" si="235"/>
        <v>-24.256753527380347</v>
      </c>
      <c r="G556" s="3">
        <f t="shared" si="236"/>
        <v>-27.468338673206414</v>
      </c>
      <c r="H556" s="3">
        <f t="shared" si="237"/>
        <v>52.909333275391546</v>
      </c>
      <c r="I556" s="3">
        <f t="shared" si="238"/>
        <v>-69.449824251349995</v>
      </c>
      <c r="J556" s="2">
        <f t="shared" si="239"/>
        <v>91.526964691591431</v>
      </c>
      <c r="K556" s="2">
        <f t="shared" si="219"/>
        <v>91.526964691591431</v>
      </c>
      <c r="L556" s="5">
        <f t="shared" si="220"/>
        <v>0.31384836983451009</v>
      </c>
      <c r="M556" s="4">
        <f t="shared" si="240"/>
        <v>8.6079178218358962E-2</v>
      </c>
      <c r="N556" s="4">
        <f t="shared" si="221"/>
        <v>0.14353618154455156</v>
      </c>
      <c r="O556" s="4">
        <f t="shared" si="222"/>
        <v>0</v>
      </c>
      <c r="P556" s="4">
        <f t="shared" si="223"/>
        <v>0</v>
      </c>
      <c r="Q556" s="5">
        <f t="shared" si="224"/>
        <v>4.1946402498713491</v>
      </c>
      <c r="R556" s="5">
        <f t="shared" si="225"/>
        <v>-8.0796884584541235</v>
      </c>
      <c r="S556" s="5">
        <f t="shared" si="241"/>
        <v>10.605556878303855</v>
      </c>
      <c r="T556" s="6">
        <f t="shared" si="242"/>
        <v>621.65122760992017</v>
      </c>
      <c r="U556" s="5">
        <f t="shared" si="226"/>
        <v>-1.8974993100745614</v>
      </c>
      <c r="V556" s="5">
        <f t="shared" si="227"/>
        <v>3.5633359076606643</v>
      </c>
      <c r="W556" s="5">
        <f t="shared" si="228"/>
        <v>3.4651618400202584</v>
      </c>
      <c r="X556" s="5">
        <f t="shared" si="218"/>
        <v>2.2971409397967877</v>
      </c>
      <c r="Y556" s="5">
        <f t="shared" si="218"/>
        <v>-4.5163525507934592</v>
      </c>
      <c r="Z556" s="5">
        <f t="shared" si="229"/>
        <v>-18.103281281675887</v>
      </c>
      <c r="AA556">
        <f t="shared" si="230"/>
        <v>0</v>
      </c>
      <c r="AB556">
        <f t="shared" si="243"/>
        <v>0</v>
      </c>
    </row>
    <row r="557" spans="1:28" x14ac:dyDescent="0.2">
      <c r="A557">
        <f t="shared" si="217"/>
        <v>5.2499999999999325</v>
      </c>
      <c r="B557" s="5">
        <f t="shared" si="231"/>
        <v>-177.74167792898126</v>
      </c>
      <c r="C557" s="5">
        <f t="shared" si="232"/>
        <v>394.36726995729055</v>
      </c>
      <c r="D557" s="5">
        <f t="shared" si="233"/>
        <v>-31.266635669878941</v>
      </c>
      <c r="E557" s="2">
        <f t="shared" si="234"/>
        <v>432.5709741609765</v>
      </c>
      <c r="F557" s="2">
        <f t="shared" si="235"/>
        <v>-24.261131819266776</v>
      </c>
      <c r="G557" s="3">
        <f t="shared" si="236"/>
        <v>-27.445367263808446</v>
      </c>
      <c r="H557" s="3">
        <f t="shared" si="237"/>
        <v>52.864169749883608</v>
      </c>
      <c r="I557" s="3">
        <f t="shared" si="238"/>
        <v>-69.630857064166747</v>
      </c>
      <c r="J557" s="2">
        <f t="shared" si="239"/>
        <v>91.631462299148424</v>
      </c>
      <c r="K557" s="2">
        <f t="shared" si="219"/>
        <v>91.631462299148424</v>
      </c>
      <c r="L557" s="5">
        <f t="shared" si="220"/>
        <v>0.31384836983451009</v>
      </c>
      <c r="M557" s="4">
        <f t="shared" si="240"/>
        <v>8.5980926520521125E-2</v>
      </c>
      <c r="N557" s="4">
        <f t="shared" si="221"/>
        <v>0.14342686353580555</v>
      </c>
      <c r="O557" s="4">
        <f t="shared" si="222"/>
        <v>0</v>
      </c>
      <c r="P557" s="4">
        <f t="shared" si="223"/>
        <v>0</v>
      </c>
      <c r="Q557" s="5">
        <f t="shared" si="224"/>
        <v>4.1959174015699139</v>
      </c>
      <c r="R557" s="5">
        <f t="shared" si="225"/>
        <v>-8.0820084366509075</v>
      </c>
      <c r="S557" s="5">
        <f t="shared" si="241"/>
        <v>10.645342145850464</v>
      </c>
      <c r="T557" s="6">
        <f t="shared" si="242"/>
        <v>621.65060595900354</v>
      </c>
      <c r="U557" s="5">
        <f t="shared" si="226"/>
        <v>-1.8977317441433439</v>
      </c>
      <c r="V557" s="5">
        <f t="shared" si="227"/>
        <v>3.576786838945222</v>
      </c>
      <c r="W557" s="5">
        <f t="shared" si="228"/>
        <v>3.4635192135737878</v>
      </c>
      <c r="X557" s="5">
        <f t="shared" si="218"/>
        <v>2.2981856574265702</v>
      </c>
      <c r="Y557" s="5">
        <f t="shared" si="218"/>
        <v>-4.5052215977056855</v>
      </c>
      <c r="Z557" s="5">
        <f t="shared" si="229"/>
        <v>-18.065138640575746</v>
      </c>
      <c r="AA557">
        <f t="shared" si="230"/>
        <v>0</v>
      </c>
      <c r="AB557">
        <f t="shared" si="243"/>
        <v>0</v>
      </c>
    </row>
    <row r="558" spans="1:28" x14ac:dyDescent="0.2">
      <c r="A558">
        <f t="shared" si="217"/>
        <v>5.2599999999999323</v>
      </c>
      <c r="B558" s="5">
        <f t="shared" si="231"/>
        <v>-178.01601669233648</v>
      </c>
      <c r="C558" s="5">
        <f t="shared" si="232"/>
        <v>394.89568639370947</v>
      </c>
      <c r="D558" s="5">
        <f t="shared" si="233"/>
        <v>-31.96384749745264</v>
      </c>
      <c r="E558" s="2">
        <f t="shared" si="234"/>
        <v>433.16544798883154</v>
      </c>
      <c r="F558" s="2">
        <f t="shared" si="235"/>
        <v>-24.26549489718877</v>
      </c>
      <c r="G558" s="3">
        <f t="shared" si="236"/>
        <v>-27.422385407234181</v>
      </c>
      <c r="H558" s="3">
        <f t="shared" si="237"/>
        <v>52.81911753390655</v>
      </c>
      <c r="I558" s="3">
        <f t="shared" si="238"/>
        <v>-69.811508450572504</v>
      </c>
      <c r="J558" s="2">
        <f t="shared" si="239"/>
        <v>91.735996809474301</v>
      </c>
      <c r="K558" s="2">
        <f t="shared" si="219"/>
        <v>91.735996809474301</v>
      </c>
      <c r="L558" s="5">
        <f t="shared" si="220"/>
        <v>0.31384836983451009</v>
      </c>
      <c r="M558" s="4">
        <f t="shared" si="240"/>
        <v>8.588286411407059E-2</v>
      </c>
      <c r="N558" s="4">
        <f t="shared" si="221"/>
        <v>0.14331767321349043</v>
      </c>
      <c r="O558" s="4">
        <f t="shared" si="222"/>
        <v>0</v>
      </c>
      <c r="P558" s="4">
        <f t="shared" si="223"/>
        <v>0</v>
      </c>
      <c r="Q558" s="5">
        <f t="shared" si="224"/>
        <v>4.1971866325770488</v>
      </c>
      <c r="R558" s="5">
        <f t="shared" si="225"/>
        <v>-8.0843329551974374</v>
      </c>
      <c r="S558" s="5">
        <f t="shared" si="241"/>
        <v>10.685136457584917</v>
      </c>
      <c r="T558" s="6">
        <f t="shared" si="242"/>
        <v>621.64998430870833</v>
      </c>
      <c r="U558" s="5">
        <f t="shared" si="226"/>
        <v>-1.8979644716398436</v>
      </c>
      <c r="V558" s="5">
        <f t="shared" si="227"/>
        <v>3.5902215928110985</v>
      </c>
      <c r="W558" s="5">
        <f t="shared" si="228"/>
        <v>3.4618797799665941</v>
      </c>
      <c r="X558" s="5">
        <f t="shared" si="218"/>
        <v>2.2992221609372052</v>
      </c>
      <c r="Y558" s="5">
        <f t="shared" si="218"/>
        <v>-4.4941113623863389</v>
      </c>
      <c r="Z558" s="5">
        <f t="shared" si="229"/>
        <v>-18.026983762448488</v>
      </c>
      <c r="AA558">
        <f t="shared" si="230"/>
        <v>0</v>
      </c>
      <c r="AB558">
        <f t="shared" si="243"/>
        <v>0</v>
      </c>
    </row>
    <row r="559" spans="1:28" x14ac:dyDescent="0.2">
      <c r="A559">
        <f t="shared" si="217"/>
        <v>5.2699999999999321</v>
      </c>
      <c r="B559" s="5">
        <f t="shared" si="231"/>
        <v>-178.29012558530079</v>
      </c>
      <c r="C559" s="5">
        <f t="shared" si="232"/>
        <v>395.42365286348041</v>
      </c>
      <c r="D559" s="5">
        <f t="shared" si="233"/>
        <v>-32.662863931146482</v>
      </c>
      <c r="E559" s="2">
        <f t="shared" si="234"/>
        <v>433.75941963849107</v>
      </c>
      <c r="F559" s="2">
        <f t="shared" si="235"/>
        <v>-24.269842765998501</v>
      </c>
      <c r="G559" s="3">
        <f t="shared" si="236"/>
        <v>-27.39939318562481</v>
      </c>
      <c r="H559" s="3">
        <f t="shared" si="237"/>
        <v>52.774176420282686</v>
      </c>
      <c r="I559" s="3">
        <f t="shared" si="238"/>
        <v>-69.991778288196983</v>
      </c>
      <c r="J559" s="2">
        <f t="shared" si="239"/>
        <v>91.840565501981246</v>
      </c>
      <c r="K559" s="2">
        <f t="shared" si="219"/>
        <v>91.840565501981246</v>
      </c>
      <c r="L559" s="5">
        <f t="shared" si="220"/>
        <v>0.31384836983451009</v>
      </c>
      <c r="M559" s="4">
        <f t="shared" si="240"/>
        <v>8.5784993012055485E-2</v>
      </c>
      <c r="N559" s="4">
        <f t="shared" si="221"/>
        <v>0.14320861320727546</v>
      </c>
      <c r="O559" s="4">
        <f t="shared" si="222"/>
        <v>0</v>
      </c>
      <c r="P559" s="4">
        <f t="shared" si="223"/>
        <v>0</v>
      </c>
      <c r="Q559" s="5">
        <f t="shared" si="224"/>
        <v>4.1984478213976812</v>
      </c>
      <c r="R559" s="5">
        <f t="shared" si="225"/>
        <v>-8.0866617927159066</v>
      </c>
      <c r="S559" s="5">
        <f t="shared" si="241"/>
        <v>10.724939310845876</v>
      </c>
      <c r="T559" s="6">
        <f t="shared" si="242"/>
        <v>621.64936265903475</v>
      </c>
      <c r="U559" s="5">
        <f t="shared" si="226"/>
        <v>-1.8981974708500247</v>
      </c>
      <c r="V559" s="5">
        <f t="shared" si="227"/>
        <v>3.6036400830895277</v>
      </c>
      <c r="W559" s="5">
        <f t="shared" si="228"/>
        <v>3.4602435067546868</v>
      </c>
      <c r="X559" s="5">
        <f t="shared" si="218"/>
        <v>2.3002503505476568</v>
      </c>
      <c r="Y559" s="5">
        <f t="shared" si="218"/>
        <v>-4.4830217096263789</v>
      </c>
      <c r="Z559" s="5">
        <f t="shared" si="229"/>
        <v>-17.988817182399437</v>
      </c>
      <c r="AA559">
        <f t="shared" si="230"/>
        <v>0</v>
      </c>
      <c r="AB559">
        <f t="shared" si="243"/>
        <v>0</v>
      </c>
    </row>
    <row r="560" spans="1:28" x14ac:dyDescent="0.2">
      <c r="A560">
        <f t="shared" si="217"/>
        <v>5.2799999999999319</v>
      </c>
      <c r="B560" s="5">
        <f t="shared" si="231"/>
        <v>-178.56400450463948</v>
      </c>
      <c r="C560" s="5">
        <f t="shared" si="232"/>
        <v>395.95117047659772</v>
      </c>
      <c r="D560" s="5">
        <f t="shared" si="233"/>
        <v>-33.363681154887573</v>
      </c>
      <c r="E560" s="2">
        <f t="shared" si="234"/>
        <v>434.35289006350661</v>
      </c>
      <c r="F560" s="2">
        <f t="shared" si="235"/>
        <v>-24.274175430588734</v>
      </c>
      <c r="G560" s="3">
        <f t="shared" si="236"/>
        <v>-27.376390682119332</v>
      </c>
      <c r="H560" s="3">
        <f t="shared" si="237"/>
        <v>52.729346203186424</v>
      </c>
      <c r="I560" s="3">
        <f t="shared" si="238"/>
        <v>-70.171666460020973</v>
      </c>
      <c r="J560" s="2">
        <f t="shared" si="239"/>
        <v>91.945165678092906</v>
      </c>
      <c r="K560" s="2">
        <f t="shared" si="219"/>
        <v>91.945165678092906</v>
      </c>
      <c r="L560" s="5">
        <f t="shared" si="220"/>
        <v>0.31384836983451009</v>
      </c>
      <c r="M560" s="4">
        <f t="shared" si="240"/>
        <v>8.5687315185832696E-2</v>
      </c>
      <c r="N560" s="4">
        <f t="shared" si="221"/>
        <v>0.14309968610713705</v>
      </c>
      <c r="O560" s="4">
        <f t="shared" si="222"/>
        <v>0</v>
      </c>
      <c r="P560" s="4">
        <f t="shared" si="223"/>
        <v>0</v>
      </c>
      <c r="Q560" s="5">
        <f t="shared" si="224"/>
        <v>4.1997008481663416</v>
      </c>
      <c r="R560" s="5">
        <f t="shared" si="225"/>
        <v>-8.0889947306828631</v>
      </c>
      <c r="S560" s="5">
        <f t="shared" si="241"/>
        <v>10.764750202877424</v>
      </c>
      <c r="T560" s="6">
        <f t="shared" si="242"/>
        <v>621.64874100998304</v>
      </c>
      <c r="U560" s="5">
        <f t="shared" si="226"/>
        <v>-1.8984307203905375</v>
      </c>
      <c r="V560" s="5">
        <f t="shared" si="227"/>
        <v>3.6170422240268807</v>
      </c>
      <c r="W560" s="5">
        <f t="shared" si="228"/>
        <v>3.4586103621306652</v>
      </c>
      <c r="X560" s="5">
        <f t="shared" si="218"/>
        <v>2.3012701277758039</v>
      </c>
      <c r="Y560" s="5">
        <f t="shared" si="218"/>
        <v>-4.4719525066559829</v>
      </c>
      <c r="Z560" s="5">
        <f t="shared" si="229"/>
        <v>-17.95063943499191</v>
      </c>
      <c r="AA560">
        <f t="shared" si="230"/>
        <v>0</v>
      </c>
      <c r="AB560">
        <f t="shared" si="243"/>
        <v>0</v>
      </c>
    </row>
    <row r="561" spans="1:28" x14ac:dyDescent="0.2">
      <c r="A561">
        <f t="shared" si="217"/>
        <v>5.2899999999999316</v>
      </c>
      <c r="B561" s="5">
        <f t="shared" si="231"/>
        <v>-178.83765334795427</v>
      </c>
      <c r="C561" s="5">
        <f t="shared" si="232"/>
        <v>396.47824034100427</v>
      </c>
      <c r="D561" s="5">
        <f t="shared" si="233"/>
        <v>-34.066295351459537</v>
      </c>
      <c r="E561" s="2">
        <f t="shared" si="234"/>
        <v>434.94586021584593</v>
      </c>
      <c r="F561" s="2">
        <f t="shared" si="235"/>
        <v>-24.278492895893503</v>
      </c>
      <c r="G561" s="3">
        <f t="shared" si="236"/>
        <v>-27.353377980841575</v>
      </c>
      <c r="H561" s="3">
        <f t="shared" si="237"/>
        <v>52.684626678119862</v>
      </c>
      <c r="I561" s="3">
        <f t="shared" si="238"/>
        <v>-70.351172854370887</v>
      </c>
      <c r="J561" s="2">
        <f t="shared" si="239"/>
        <v>92.049794661157279</v>
      </c>
      <c r="K561" s="2">
        <f t="shared" si="219"/>
        <v>92.049794661157279</v>
      </c>
      <c r="L561" s="5">
        <f t="shared" si="220"/>
        <v>0.31384836983451009</v>
      </c>
      <c r="M561" s="4">
        <f t="shared" si="240"/>
        <v>8.5589832565552082E-2</v>
      </c>
      <c r="N561" s="4">
        <f t="shared" si="221"/>
        <v>0.14299089446370658</v>
      </c>
      <c r="O561" s="4">
        <f t="shared" si="222"/>
        <v>0</v>
      </c>
      <c r="P561" s="4">
        <f t="shared" si="223"/>
        <v>0</v>
      </c>
      <c r="Q561" s="5">
        <f t="shared" si="224"/>
        <v>4.2009455946383545</v>
      </c>
      <c r="R561" s="5">
        <f t="shared" si="225"/>
        <v>-8.0913315534056203</v>
      </c>
      <c r="S561" s="5">
        <f t="shared" si="241"/>
        <v>10.804568630872915</v>
      </c>
      <c r="T561" s="6">
        <f t="shared" si="242"/>
        <v>621.64811936155274</v>
      </c>
      <c r="U561" s="5">
        <f t="shared" si="226"/>
        <v>-1.8986641992053601</v>
      </c>
      <c r="V561" s="5">
        <f t="shared" si="227"/>
        <v>3.6304279302914102</v>
      </c>
      <c r="W561" s="5">
        <f t="shared" si="228"/>
        <v>3.4569803149155072</v>
      </c>
      <c r="X561" s="5">
        <f t="shared" si="218"/>
        <v>2.3022813954329946</v>
      </c>
      <c r="Y561" s="5">
        <f t="shared" si="218"/>
        <v>-4.4609036231142101</v>
      </c>
      <c r="Z561" s="5">
        <f t="shared" si="229"/>
        <v>-17.91245105421158</v>
      </c>
      <c r="AA561">
        <f t="shared" si="230"/>
        <v>0</v>
      </c>
      <c r="AB561">
        <f t="shared" si="243"/>
        <v>0</v>
      </c>
    </row>
    <row r="562" spans="1:28" x14ac:dyDescent="0.2">
      <c r="A562">
        <f t="shared" si="217"/>
        <v>5.2999999999999314</v>
      </c>
      <c r="B562" s="5">
        <f t="shared" si="231"/>
        <v>-179.1110720136929</v>
      </c>
      <c r="C562" s="5">
        <f t="shared" si="232"/>
        <v>397.00486356260433</v>
      </c>
      <c r="D562" s="5">
        <f t="shared" si="233"/>
        <v>-34.770702702555958</v>
      </c>
      <c r="E562" s="2">
        <f t="shared" si="234"/>
        <v>435.53833104590962</v>
      </c>
      <c r="F562" s="2">
        <f t="shared" si="235"/>
        <v>-24.282795166888754</v>
      </c>
      <c r="G562" s="3">
        <f t="shared" si="236"/>
        <v>-27.330355166887244</v>
      </c>
      <c r="H562" s="3">
        <f t="shared" si="237"/>
        <v>52.640017641888718</v>
      </c>
      <c r="I562" s="3">
        <f t="shared" si="238"/>
        <v>-70.530297364912997</v>
      </c>
      <c r="J562" s="2">
        <f t="shared" si="239"/>
        <v>92.154449796358776</v>
      </c>
      <c r="K562" s="2">
        <f t="shared" si="219"/>
        <v>92.154449796358776</v>
      </c>
      <c r="L562" s="5">
        <f t="shared" si="220"/>
        <v>0.31384836983451009</v>
      </c>
      <c r="M562" s="4">
        <f t="shared" si="240"/>
        <v>8.5492547040638134E-2</v>
      </c>
      <c r="N562" s="4">
        <f t="shared" si="221"/>
        <v>0.14288224078861778</v>
      </c>
      <c r="O562" s="4">
        <f t="shared" si="222"/>
        <v>0</v>
      </c>
      <c r="P562" s="4">
        <f t="shared" si="223"/>
        <v>0</v>
      </c>
      <c r="Q562" s="5">
        <f t="shared" si="224"/>
        <v>4.2021819441809889</v>
      </c>
      <c r="R562" s="5">
        <f t="shared" si="225"/>
        <v>-8.0936720479987496</v>
      </c>
      <c r="S562" s="5">
        <f t="shared" si="241"/>
        <v>10.844394092018282</v>
      </c>
      <c r="T562" s="6">
        <f t="shared" si="242"/>
        <v>621.6474977137442</v>
      </c>
      <c r="U562" s="5">
        <f t="shared" si="226"/>
        <v>-1.8988978865624533</v>
      </c>
      <c r="V562" s="5">
        <f t="shared" si="227"/>
        <v>3.6437971169798318</v>
      </c>
      <c r="W562" s="5">
        <f t="shared" si="228"/>
        <v>3.4553533345504222</v>
      </c>
      <c r="X562" s="5">
        <f t="shared" si="218"/>
        <v>2.3032840576185354</v>
      </c>
      <c r="Y562" s="5">
        <f t="shared" si="218"/>
        <v>-4.4498749310189183</v>
      </c>
      <c r="Z562" s="5">
        <f t="shared" si="229"/>
        <v>-17.874252573431296</v>
      </c>
      <c r="AA562">
        <f t="shared" si="230"/>
        <v>0</v>
      </c>
      <c r="AB562">
        <f t="shared" si="243"/>
        <v>0</v>
      </c>
    </row>
    <row r="563" spans="1:28" x14ac:dyDescent="0.2">
      <c r="A563">
        <f t="shared" si="217"/>
        <v>5.3099999999999312</v>
      </c>
      <c r="B563" s="5">
        <f t="shared" si="231"/>
        <v>-179.38426040115891</v>
      </c>
      <c r="C563" s="5">
        <f t="shared" si="232"/>
        <v>397.53104124527664</v>
      </c>
      <c r="D563" s="5">
        <f t="shared" si="233"/>
        <v>-35.476899388833765</v>
      </c>
      <c r="E563" s="2">
        <f t="shared" si="234"/>
        <v>436.13030350254797</v>
      </c>
      <c r="F563" s="2">
        <f t="shared" si="235"/>
        <v>-24.287082248592988</v>
      </c>
      <c r="G563" s="3">
        <f t="shared" si="236"/>
        <v>-27.307322326311059</v>
      </c>
      <c r="H563" s="3">
        <f t="shared" si="237"/>
        <v>52.595518892578532</v>
      </c>
      <c r="I563" s="3">
        <f t="shared" si="238"/>
        <v>-70.709039890647304</v>
      </c>
      <c r="J563" s="2">
        <f t="shared" si="239"/>
        <v>92.25912845062966</v>
      </c>
      <c r="K563" s="2">
        <f t="shared" si="219"/>
        <v>92.25912845062966</v>
      </c>
      <c r="L563" s="5">
        <f t="shared" si="220"/>
        <v>0.31384836983451009</v>
      </c>
      <c r="M563" s="4">
        <f t="shared" si="240"/>
        <v>8.5395460460269107E-2</v>
      </c>
      <c r="N563" s="4">
        <f t="shared" si="221"/>
        <v>0.14277372755485354</v>
      </c>
      <c r="O563" s="4">
        <f t="shared" si="222"/>
        <v>0</v>
      </c>
      <c r="P563" s="4">
        <f t="shared" si="223"/>
        <v>0</v>
      </c>
      <c r="Q563" s="5">
        <f t="shared" si="224"/>
        <v>4.2034097817645844</v>
      </c>
      <c r="R563" s="5">
        <f t="shared" si="225"/>
        <v>-8.0960160043606262</v>
      </c>
      <c r="S563" s="5">
        <f t="shared" si="241"/>
        <v>10.884226083534875</v>
      </c>
      <c r="T563" s="6">
        <f t="shared" si="242"/>
        <v>621.6468760665573</v>
      </c>
      <c r="U563" s="5">
        <f t="shared" si="226"/>
        <v>-1.8991317620504342</v>
      </c>
      <c r="V563" s="5">
        <f t="shared" si="227"/>
        <v>3.6571496996237682</v>
      </c>
      <c r="W563" s="5">
        <f t="shared" si="228"/>
        <v>3.4537293910887596</v>
      </c>
      <c r="X563" s="5">
        <f t="shared" si="218"/>
        <v>2.3042780197141504</v>
      </c>
      <c r="Y563" s="5">
        <f t="shared" si="218"/>
        <v>-4.4388663047368579</v>
      </c>
      <c r="Z563" s="5">
        <f t="shared" si="229"/>
        <v>-17.836044525376366</v>
      </c>
      <c r="AA563">
        <f t="shared" si="230"/>
        <v>0</v>
      </c>
      <c r="AB563">
        <f t="shared" si="243"/>
        <v>0</v>
      </c>
    </row>
    <row r="564" spans="1:28" x14ac:dyDescent="0.2">
      <c r="A564">
        <f t="shared" si="217"/>
        <v>5.319999999999931</v>
      </c>
      <c r="B564" s="5">
        <f t="shared" si="231"/>
        <v>-179.65721841052104</v>
      </c>
      <c r="C564" s="5">
        <f t="shared" si="232"/>
        <v>398.05677449088716</v>
      </c>
      <c r="D564" s="5">
        <f t="shared" si="233"/>
        <v>-36.184881589966508</v>
      </c>
      <c r="E564" s="2">
        <f t="shared" si="234"/>
        <v>436.72177853307784</v>
      </c>
      <c r="F564" s="2">
        <f t="shared" si="235"/>
        <v>-24.291354146067874</v>
      </c>
      <c r="G564" s="3">
        <f t="shared" si="236"/>
        <v>-27.284279546113918</v>
      </c>
      <c r="H564" s="3">
        <f t="shared" si="237"/>
        <v>52.551130229531161</v>
      </c>
      <c r="I564" s="3">
        <f t="shared" si="238"/>
        <v>-70.887400335901063</v>
      </c>
      <c r="J564" s="2">
        <f t="shared" si="239"/>
        <v>92.363828012560958</v>
      </c>
      <c r="K564" s="2">
        <f t="shared" si="219"/>
        <v>92.363828012560958</v>
      </c>
      <c r="L564" s="5">
        <f t="shared" si="220"/>
        <v>0.31384836983451009</v>
      </c>
      <c r="M564" s="4">
        <f t="shared" si="240"/>
        <v>8.529857463385325E-2</v>
      </c>
      <c r="N564" s="4">
        <f t="shared" si="221"/>
        <v>0.14266535719709234</v>
      </c>
      <c r="O564" s="4">
        <f t="shared" si="222"/>
        <v>0</v>
      </c>
      <c r="P564" s="4">
        <f t="shared" si="223"/>
        <v>0</v>
      </c>
      <c r="Q564" s="5">
        <f t="shared" si="224"/>
        <v>4.2046289939536621</v>
      </c>
      <c r="R564" s="5">
        <f t="shared" si="225"/>
        <v>-8.0983632151501084</v>
      </c>
      <c r="S564" s="5">
        <f t="shared" si="241"/>
        <v>10.924064102721816</v>
      </c>
      <c r="T564" s="6">
        <f t="shared" si="242"/>
        <v>621.64625441999215</v>
      </c>
      <c r="U564" s="5">
        <f t="shared" si="226"/>
        <v>-1.8993658055752658</v>
      </c>
      <c r="V564" s="5">
        <f t="shared" si="227"/>
        <v>3.6704855941960299</v>
      </c>
      <c r="W564" s="5">
        <f t="shared" si="228"/>
        <v>3.4521084551879757</v>
      </c>
      <c r="X564" s="5">
        <f t="shared" si="218"/>
        <v>2.3052631883783965</v>
      </c>
      <c r="Y564" s="5">
        <f t="shared" si="218"/>
        <v>-4.427877620954078</v>
      </c>
      <c r="Z564" s="5">
        <f t="shared" si="229"/>
        <v>-17.79782744209021</v>
      </c>
      <c r="AA564">
        <f t="shared" si="230"/>
        <v>0</v>
      </c>
      <c r="AB564">
        <f t="shared" si="243"/>
        <v>0</v>
      </c>
    </row>
    <row r="565" spans="1:28" x14ac:dyDescent="0.2">
      <c r="A565">
        <f t="shared" si="217"/>
        <v>5.3299999999999308</v>
      </c>
      <c r="B565" s="5">
        <f t="shared" si="231"/>
        <v>-179.92994594282277</v>
      </c>
      <c r="C565" s="5">
        <f t="shared" si="232"/>
        <v>398.58206439930143</v>
      </c>
      <c r="D565" s="5">
        <f t="shared" si="233"/>
        <v>-36.894645484697627</v>
      </c>
      <c r="E565" s="2">
        <f t="shared" si="234"/>
        <v>437.31275708329844</v>
      </c>
      <c r="F565" s="2">
        <f t="shared" si="235"/>
        <v>-24.295610864418887</v>
      </c>
      <c r="G565" s="3">
        <f t="shared" si="236"/>
        <v>-27.261226914230136</v>
      </c>
      <c r="H565" s="3">
        <f t="shared" si="237"/>
        <v>52.506851453321623</v>
      </c>
      <c r="I565" s="3">
        <f t="shared" si="238"/>
        <v>-71.065378610321972</v>
      </c>
      <c r="J565" s="2">
        <f t="shared" si="239"/>
        <v>92.468545892312676</v>
      </c>
      <c r="K565" s="2">
        <f t="shared" si="219"/>
        <v>92.468545892312676</v>
      </c>
      <c r="L565" s="5">
        <f t="shared" si="220"/>
        <v>0.31384836983451009</v>
      </c>
      <c r="M565" s="4">
        <f t="shared" si="240"/>
        <v>8.5201891331502536E-2</v>
      </c>
      <c r="N565" s="4">
        <f t="shared" si="221"/>
        <v>0.14255713211205365</v>
      </c>
      <c r="O565" s="4">
        <f t="shared" si="222"/>
        <v>0</v>
      </c>
      <c r="P565" s="4">
        <f t="shared" si="223"/>
        <v>0</v>
      </c>
      <c r="Q565" s="5">
        <f t="shared" si="224"/>
        <v>4.2058394688980005</v>
      </c>
      <c r="R565" s="5">
        <f t="shared" si="225"/>
        <v>-8.1007134757632713</v>
      </c>
      <c r="S565" s="5">
        <f t="shared" si="241"/>
        <v>10.963907646997869</v>
      </c>
      <c r="T565" s="6">
        <f t="shared" si="242"/>
        <v>621.64563277404852</v>
      </c>
      <c r="U565" s="5">
        <f t="shared" si="226"/>
        <v>-1.8995999973569655</v>
      </c>
      <c r="V565" s="5">
        <f t="shared" si="227"/>
        <v>3.6838047171167458</v>
      </c>
      <c r="W565" s="5">
        <f t="shared" si="228"/>
        <v>3.4504904981016704</v>
      </c>
      <c r="X565" s="5">
        <f t="shared" si="218"/>
        <v>2.3062394715410353</v>
      </c>
      <c r="Y565" s="5">
        <f t="shared" si="218"/>
        <v>-4.4169087586465254</v>
      </c>
      <c r="Z565" s="5">
        <f t="shared" si="229"/>
        <v>-17.75960185490046</v>
      </c>
      <c r="AA565">
        <f t="shared" si="230"/>
        <v>0</v>
      </c>
      <c r="AB565">
        <f t="shared" si="243"/>
        <v>0</v>
      </c>
    </row>
    <row r="566" spans="1:28" x14ac:dyDescent="0.2">
      <c r="A566">
        <f t="shared" si="217"/>
        <v>5.3399999999999306</v>
      </c>
      <c r="B566" s="5">
        <f t="shared" si="231"/>
        <v>-180.2024428999915</v>
      </c>
      <c r="C566" s="5">
        <f t="shared" si="232"/>
        <v>399.1069120683967</v>
      </c>
      <c r="D566" s="5">
        <f t="shared" si="233"/>
        <v>-37.606187250893591</v>
      </c>
      <c r="E566" s="2">
        <f t="shared" si="234"/>
        <v>437.90324009750788</v>
      </c>
      <c r="F566" s="2">
        <f t="shared" si="235"/>
        <v>-24.29985240879591</v>
      </c>
      <c r="G566" s="3">
        <f t="shared" si="236"/>
        <v>-27.238164519514726</v>
      </c>
      <c r="H566" s="3">
        <f t="shared" si="237"/>
        <v>52.462682365735155</v>
      </c>
      <c r="I566" s="3">
        <f t="shared" si="238"/>
        <v>-71.242974628870982</v>
      </c>
      <c r="J566" s="2">
        <f t="shared" si="239"/>
        <v>92.573279521523517</v>
      </c>
      <c r="K566" s="2">
        <f t="shared" si="219"/>
        <v>92.573279521523517</v>
      </c>
      <c r="L566" s="5">
        <f t="shared" si="220"/>
        <v>0.31384836983451009</v>
      </c>
      <c r="M566" s="4">
        <f t="shared" si="240"/>
        <v>8.5105412284503246E-2</v>
      </c>
      <c r="N566" s="4">
        <f t="shared" si="221"/>
        <v>0.14244905465884261</v>
      </c>
      <c r="O566" s="4">
        <f t="shared" si="222"/>
        <v>0</v>
      </c>
      <c r="P566" s="4">
        <f t="shared" si="223"/>
        <v>0</v>
      </c>
      <c r="Q566" s="5">
        <f t="shared" si="224"/>
        <v>4.2070410963236959</v>
      </c>
      <c r="R566" s="5">
        <f t="shared" si="225"/>
        <v>-8.1030665843102287</v>
      </c>
      <c r="S566" s="5">
        <f t="shared" si="241"/>
        <v>11.003756213942806</v>
      </c>
      <c r="T566" s="6">
        <f t="shared" si="242"/>
        <v>621.64501112872654</v>
      </c>
      <c r="U566" s="5">
        <f t="shared" si="226"/>
        <v>-1.8998343179263231</v>
      </c>
      <c r="V566" s="5">
        <f t="shared" si="227"/>
        <v>3.6971069852593521</v>
      </c>
      <c r="W566" s="5">
        <f t="shared" si="228"/>
        <v>3.4488754916716644</v>
      </c>
      <c r="X566" s="5">
        <f t="shared" si="218"/>
        <v>2.3072067783973731</v>
      </c>
      <c r="Y566" s="5">
        <f t="shared" si="218"/>
        <v>-4.4059595990508766</v>
      </c>
      <c r="Z566" s="5">
        <f t="shared" si="229"/>
        <v>-17.721368294385528</v>
      </c>
      <c r="AA566">
        <f t="shared" si="230"/>
        <v>0</v>
      </c>
      <c r="AB566">
        <f t="shared" si="243"/>
        <v>0</v>
      </c>
    </row>
    <row r="567" spans="1:28" x14ac:dyDescent="0.2">
      <c r="A567">
        <f t="shared" si="217"/>
        <v>5.3499999999999304</v>
      </c>
      <c r="B567" s="5">
        <f t="shared" si="231"/>
        <v>-180.47470918484771</v>
      </c>
      <c r="C567" s="5">
        <f t="shared" si="232"/>
        <v>399.63131859407406</v>
      </c>
      <c r="D567" s="5">
        <f t="shared" si="233"/>
        <v>-38.319503065597026</v>
      </c>
      <c r="E567" s="2">
        <f t="shared" si="234"/>
        <v>438.49322851851849</v>
      </c>
      <c r="F567" s="2">
        <f t="shared" si="235"/>
        <v>-24.304078784393862</v>
      </c>
      <c r="G567" s="3">
        <f t="shared" si="236"/>
        <v>-27.215092451730751</v>
      </c>
      <c r="H567" s="3">
        <f t="shared" si="237"/>
        <v>52.418622769744644</v>
      </c>
      <c r="I567" s="3">
        <f t="shared" si="238"/>
        <v>-71.42018831181484</v>
      </c>
      <c r="J567" s="2">
        <f t="shared" si="239"/>
        <v>92.678026353219977</v>
      </c>
      <c r="K567" s="2">
        <f t="shared" si="219"/>
        <v>92.678026353219977</v>
      </c>
      <c r="L567" s="5">
        <f t="shared" si="220"/>
        <v>0.31384836983451009</v>
      </c>
      <c r="M567" s="4">
        <f t="shared" si="240"/>
        <v>8.5009139185784038E-2</v>
      </c>
      <c r="N567" s="4">
        <f t="shared" si="221"/>
        <v>0.14234112715929426</v>
      </c>
      <c r="O567" s="4">
        <f t="shared" si="222"/>
        <v>0</v>
      </c>
      <c r="P567" s="4">
        <f t="shared" si="223"/>
        <v>0</v>
      </c>
      <c r="Q567" s="5">
        <f t="shared" si="224"/>
        <v>4.2082337675241916</v>
      </c>
      <c r="R567" s="5">
        <f t="shared" si="225"/>
        <v>-8.1054223415920603</v>
      </c>
      <c r="S567" s="5">
        <f t="shared" si="241"/>
        <v>11.043609301338311</v>
      </c>
      <c r="T567" s="6">
        <f t="shared" si="242"/>
        <v>621.64438948402619</v>
      </c>
      <c r="U567" s="5">
        <f t="shared" si="226"/>
        <v>-1.9000687481216474</v>
      </c>
      <c r="V567" s="5">
        <f t="shared" si="227"/>
        <v>3.7103923159564296</v>
      </c>
      <c r="W567" s="5">
        <f t="shared" si="228"/>
        <v>3.4472634083201563</v>
      </c>
      <c r="X567" s="5">
        <f t="shared" si="218"/>
        <v>2.3081650194025443</v>
      </c>
      <c r="Y567" s="5">
        <f t="shared" si="218"/>
        <v>-4.3950300256356307</v>
      </c>
      <c r="Z567" s="5">
        <f t="shared" si="229"/>
        <v>-17.683127290341531</v>
      </c>
      <c r="AA567">
        <f t="shared" si="230"/>
        <v>0</v>
      </c>
      <c r="AB567">
        <f t="shared" si="243"/>
        <v>0</v>
      </c>
    </row>
    <row r="568" spans="1:28" x14ac:dyDescent="0.2">
      <c r="A568">
        <f t="shared" si="217"/>
        <v>5.3599999999999302</v>
      </c>
      <c r="B568" s="5">
        <f t="shared" si="231"/>
        <v>-180.74674470111407</v>
      </c>
      <c r="C568" s="5">
        <f t="shared" si="232"/>
        <v>400.15528507027022</v>
      </c>
      <c r="D568" s="5">
        <f t="shared" si="233"/>
        <v>-39.034589105079696</v>
      </c>
      <c r="E568" s="2">
        <f t="shared" si="234"/>
        <v>439.08272328767265</v>
      </c>
      <c r="F568" s="2">
        <f t="shared" si="235"/>
        <v>-24.308289996453261</v>
      </c>
      <c r="G568" s="3">
        <f t="shared" si="236"/>
        <v>-27.192010801536725</v>
      </c>
      <c r="H568" s="3">
        <f t="shared" si="237"/>
        <v>52.374672469488289</v>
      </c>
      <c r="I568" s="3">
        <f t="shared" si="238"/>
        <v>-71.597019584718254</v>
      </c>
      <c r="J568" s="2">
        <f t="shared" si="239"/>
        <v>92.782783861725093</v>
      </c>
      <c r="K568" s="2">
        <f t="shared" si="219"/>
        <v>92.782783861725093</v>
      </c>
      <c r="L568" s="5">
        <f t="shared" si="220"/>
        <v>0.31384836983451009</v>
      </c>
      <c r="M568" s="4">
        <f t="shared" si="240"/>
        <v>8.4913073690380786E-2</v>
      </c>
      <c r="N568" s="4">
        <f t="shared" si="221"/>
        <v>0.14223335189831657</v>
      </c>
      <c r="O568" s="4">
        <f t="shared" si="222"/>
        <v>0</v>
      </c>
      <c r="P568" s="4">
        <f t="shared" si="223"/>
        <v>0</v>
      </c>
      <c r="Q568" s="5">
        <f t="shared" si="224"/>
        <v>4.2094173753513111</v>
      </c>
      <c r="R568" s="5">
        <f t="shared" si="225"/>
        <v>-8.1077805510778376</v>
      </c>
      <c r="S568" s="5">
        <f t="shared" si="241"/>
        <v>11.083466407208432</v>
      </c>
      <c r="T568" s="6">
        <f t="shared" si="242"/>
        <v>621.64376783994771</v>
      </c>
      <c r="U568" s="5">
        <f t="shared" si="226"/>
        <v>-1.9003032690855282</v>
      </c>
      <c r="V568" s="5">
        <f t="shared" si="227"/>
        <v>3.7236606270054078</v>
      </c>
      <c r="W568" s="5">
        <f t="shared" si="228"/>
        <v>3.4456542210419396</v>
      </c>
      <c r="X568" s="5">
        <f t="shared" si="218"/>
        <v>2.309114106265783</v>
      </c>
      <c r="Y568" s="5">
        <f t="shared" si="218"/>
        <v>-4.3841199240724293</v>
      </c>
      <c r="Z568" s="5">
        <f t="shared" si="229"/>
        <v>-17.644879371749628</v>
      </c>
      <c r="AA568">
        <f t="shared" si="230"/>
        <v>0</v>
      </c>
      <c r="AB568">
        <f t="shared" si="243"/>
        <v>0</v>
      </c>
    </row>
    <row r="569" spans="1:28" x14ac:dyDescent="0.2">
      <c r="A569">
        <f t="shared" si="217"/>
        <v>5.3699999999999299</v>
      </c>
      <c r="B569" s="5">
        <f t="shared" si="231"/>
        <v>-181.01854935342411</v>
      </c>
      <c r="C569" s="5">
        <f t="shared" si="232"/>
        <v>400.67881258896892</v>
      </c>
      <c r="D569" s="5">
        <f t="shared" si="233"/>
        <v>-39.751441544895471</v>
      </c>
      <c r="E569" s="2">
        <f t="shared" si="234"/>
        <v>439.67172534485786</v>
      </c>
      <c r="F569" s="2">
        <f t="shared" si="235"/>
        <v>-24.312486050260823</v>
      </c>
      <c r="G569" s="3">
        <f t="shared" si="236"/>
        <v>-27.168919660474067</v>
      </c>
      <c r="H569" s="3">
        <f t="shared" si="237"/>
        <v>52.330831270247565</v>
      </c>
      <c r="I569" s="3">
        <f t="shared" si="238"/>
        <v>-71.773468378435751</v>
      </c>
      <c r="J569" s="2">
        <f t="shared" si="239"/>
        <v>92.887549542566418</v>
      </c>
      <c r="K569" s="2">
        <f t="shared" si="219"/>
        <v>92.887549542566418</v>
      </c>
      <c r="L569" s="5">
        <f t="shared" si="220"/>
        <v>0.31384836983451009</v>
      </c>
      <c r="M569" s="4">
        <f t="shared" si="240"/>
        <v>8.4817217415898635E-2</v>
      </c>
      <c r="N569" s="4">
        <f t="shared" si="221"/>
        <v>0.14212573112423257</v>
      </c>
      <c r="O569" s="4">
        <f t="shared" si="222"/>
        <v>0</v>
      </c>
      <c r="P569" s="4">
        <f t="shared" si="223"/>
        <v>0</v>
      </c>
      <c r="Q569" s="5">
        <f t="shared" si="224"/>
        <v>4.2105918142062393</v>
      </c>
      <c r="R569" s="5">
        <f t="shared" si="225"/>
        <v>-8.1101410188817038</v>
      </c>
      <c r="S569" s="5">
        <f t="shared" si="241"/>
        <v>11.123327029859484</v>
      </c>
      <c r="T569" s="6">
        <f t="shared" si="242"/>
        <v>621.64314619649053</v>
      </c>
      <c r="U569" s="5">
        <f t="shared" si="226"/>
        <v>-1.9005378622616067</v>
      </c>
      <c r="V569" s="5">
        <f t="shared" si="227"/>
        <v>3.7369118366741101</v>
      </c>
      <c r="W569" s="5">
        <f t="shared" si="228"/>
        <v>3.4440479033966653</v>
      </c>
      <c r="X569" s="5">
        <f t="shared" si="218"/>
        <v>2.3100539519446324</v>
      </c>
      <c r="Y569" s="5">
        <f t="shared" si="218"/>
        <v>-4.3732291822075933</v>
      </c>
      <c r="Z569" s="5">
        <f t="shared" si="229"/>
        <v>-17.606625066743852</v>
      </c>
      <c r="AA569">
        <f t="shared" si="230"/>
        <v>0</v>
      </c>
      <c r="AB569">
        <f t="shared" si="243"/>
        <v>0</v>
      </c>
    </row>
    <row r="570" spans="1:28" x14ac:dyDescent="0.2">
      <c r="A570">
        <f t="shared" si="217"/>
        <v>5.3799999999999297</v>
      </c>
      <c r="B570" s="5">
        <f t="shared" si="231"/>
        <v>-181.29012304733124</v>
      </c>
      <c r="C570" s="5">
        <f t="shared" si="232"/>
        <v>401.20190224021229</v>
      </c>
      <c r="D570" s="5">
        <f t="shared" si="233"/>
        <v>-40.470056559933163</v>
      </c>
      <c r="E570" s="2">
        <f t="shared" si="234"/>
        <v>440.26023562852163</v>
      </c>
      <c r="F570" s="2">
        <f t="shared" si="235"/>
        <v>-24.316666951150051</v>
      </c>
      <c r="G570" s="3">
        <f t="shared" si="236"/>
        <v>-27.14581912095462</v>
      </c>
      <c r="H570" s="3">
        <f t="shared" si="237"/>
        <v>52.28709897842549</v>
      </c>
      <c r="I570" s="3">
        <f t="shared" si="238"/>
        <v>-71.949534629103184</v>
      </c>
      <c r="J570" s="2">
        <f t="shared" si="239"/>
        <v>92.992320912383775</v>
      </c>
      <c r="K570" s="2">
        <f t="shared" si="219"/>
        <v>92.992320912383775</v>
      </c>
      <c r="L570" s="5">
        <f t="shared" si="220"/>
        <v>0.31384836983451009</v>
      </c>
      <c r="M570" s="4">
        <f t="shared" si="240"/>
        <v>8.4721571942970975E-2</v>
      </c>
      <c r="N570" s="4">
        <f t="shared" si="221"/>
        <v>0.14201826704912171</v>
      </c>
      <c r="O570" s="4">
        <f t="shared" si="222"/>
        <v>0</v>
      </c>
      <c r="P570" s="4">
        <f t="shared" si="223"/>
        <v>0</v>
      </c>
      <c r="Q570" s="5">
        <f t="shared" si="224"/>
        <v>4.2117569800305166</v>
      </c>
      <c r="R570" s="5">
        <f t="shared" si="225"/>
        <v>-8.1125035537400905</v>
      </c>
      <c r="S570" s="5">
        <f t="shared" si="241"/>
        <v>11.163190667919551</v>
      </c>
      <c r="T570" s="6">
        <f t="shared" si="242"/>
        <v>621.64252455365522</v>
      </c>
      <c r="U570" s="5">
        <f t="shared" si="226"/>
        <v>-1.9007725093913779</v>
      </c>
      <c r="V570" s="5">
        <f t="shared" si="227"/>
        <v>3.7501458637061669</v>
      </c>
      <c r="W570" s="5">
        <f t="shared" si="228"/>
        <v>3.4424444295011818</v>
      </c>
      <c r="X570" s="5">
        <f t="shared" si="218"/>
        <v>2.3109844706391387</v>
      </c>
      <c r="Y570" s="5">
        <f t="shared" si="218"/>
        <v>-4.3623576900339236</v>
      </c>
      <c r="Z570" s="5">
        <f t="shared" si="229"/>
        <v>-17.568364902579269</v>
      </c>
      <c r="AA570">
        <f t="shared" si="230"/>
        <v>0</v>
      </c>
      <c r="AB570">
        <f t="shared" si="243"/>
        <v>0</v>
      </c>
    </row>
    <row r="571" spans="1:28" x14ac:dyDescent="0.2">
      <c r="A571">
        <f t="shared" si="217"/>
        <v>5.3899999999999295</v>
      </c>
      <c r="B571" s="5">
        <f t="shared" si="231"/>
        <v>-181.56146568931726</v>
      </c>
      <c r="C571" s="5">
        <f t="shared" si="232"/>
        <v>401.72455511211206</v>
      </c>
      <c r="D571" s="5">
        <f t="shared" si="233"/>
        <v>-41.190430324469325</v>
      </c>
      <c r="E571" s="2">
        <f t="shared" si="234"/>
        <v>440.84825507568644</v>
      </c>
      <c r="F571" s="2">
        <f t="shared" si="235"/>
        <v>-24.320832704501793</v>
      </c>
      <c r="G571" s="3">
        <f t="shared" si="236"/>
        <v>-27.12270927624823</v>
      </c>
      <c r="H571" s="3">
        <f t="shared" si="237"/>
        <v>52.243475401525153</v>
      </c>
      <c r="I571" s="3">
        <f t="shared" si="238"/>
        <v>-72.125218278128983</v>
      </c>
      <c r="J571" s="2">
        <f t="shared" si="239"/>
        <v>93.097095508836347</v>
      </c>
      <c r="K571" s="2">
        <f t="shared" si="219"/>
        <v>93.097095508836347</v>
      </c>
      <c r="L571" s="5">
        <f t="shared" si="220"/>
        <v>0.31384836983451009</v>
      </c>
      <c r="M571" s="4">
        <f t="shared" si="240"/>
        <v>8.4626138815715402E-2</v>
      </c>
      <c r="N571" s="4">
        <f t="shared" si="221"/>
        <v>0.14191096184915999</v>
      </c>
      <c r="O571" s="4">
        <f t="shared" si="222"/>
        <v>0</v>
      </c>
      <c r="P571" s="4">
        <f t="shared" si="223"/>
        <v>0</v>
      </c>
      <c r="Q571" s="5">
        <f t="shared" si="224"/>
        <v>4.2129127702969988</v>
      </c>
      <c r="R571" s="5">
        <f t="shared" si="225"/>
        <v>-8.11486796698901</v>
      </c>
      <c r="S571" s="5">
        <f t="shared" si="241"/>
        <v>11.203056820377475</v>
      </c>
      <c r="T571" s="6">
        <f t="shared" si="242"/>
        <v>621.64190291144155</v>
      </c>
      <c r="U571" s="5">
        <f t="shared" si="226"/>
        <v>-1.9010071925110017</v>
      </c>
      <c r="V571" s="5">
        <f t="shared" si="227"/>
        <v>3.7633626273262841</v>
      </c>
      <c r="W571" s="5">
        <f t="shared" si="228"/>
        <v>3.4408437740219262</v>
      </c>
      <c r="X571" s="5">
        <f t="shared" si="218"/>
        <v>2.3119055777859971</v>
      </c>
      <c r="Y571" s="5">
        <f t="shared" si="218"/>
        <v>-4.3515053396627259</v>
      </c>
      <c r="Z571" s="5">
        <f t="shared" si="229"/>
        <v>-17.530099405600598</v>
      </c>
      <c r="AA571">
        <f t="shared" si="230"/>
        <v>0</v>
      </c>
      <c r="AB571">
        <f t="shared" si="243"/>
        <v>0</v>
      </c>
    </row>
    <row r="572" spans="1:28" x14ac:dyDescent="0.2">
      <c r="A572">
        <f t="shared" si="217"/>
        <v>5.3999999999999293</v>
      </c>
      <c r="B572" s="5">
        <f t="shared" si="231"/>
        <v>-181.83257718680085</v>
      </c>
      <c r="C572" s="5">
        <f t="shared" si="232"/>
        <v>402.24677229086035</v>
      </c>
      <c r="D572" s="5">
        <f t="shared" si="233"/>
        <v>-41.912559012220896</v>
      </c>
      <c r="E572" s="2">
        <f t="shared" si="234"/>
        <v>441.43578462196416</v>
      </c>
      <c r="F572" s="2">
        <f t="shared" si="235"/>
        <v>-24.324983315744788</v>
      </c>
      <c r="G572" s="3">
        <f t="shared" si="236"/>
        <v>-27.099590220470372</v>
      </c>
      <c r="H572" s="3">
        <f t="shared" si="237"/>
        <v>52.199960348128528</v>
      </c>
      <c r="I572" s="3">
        <f t="shared" si="238"/>
        <v>-72.300519272184985</v>
      </c>
      <c r="J572" s="2">
        <f t="shared" si="239"/>
        <v>93.201870890509468</v>
      </c>
      <c r="K572" s="2">
        <f t="shared" si="219"/>
        <v>93.201870890509468</v>
      </c>
      <c r="L572" s="5">
        <f t="shared" si="220"/>
        <v>0.31384836983451009</v>
      </c>
      <c r="M572" s="4">
        <f t="shared" si="240"/>
        <v>8.4530919542186514E-2</v>
      </c>
      <c r="N572" s="4">
        <f t="shared" si="221"/>
        <v>0.14180381766495925</v>
      </c>
      <c r="O572" s="4">
        <f t="shared" si="222"/>
        <v>0</v>
      </c>
      <c r="P572" s="4">
        <f t="shared" si="223"/>
        <v>0</v>
      </c>
      <c r="Q572" s="5">
        <f t="shared" si="224"/>
        <v>4.2140590840008079</v>
      </c>
      <c r="R572" s="5">
        <f t="shared" si="225"/>
        <v>-8.1172340725414447</v>
      </c>
      <c r="S572" s="5">
        <f t="shared" si="241"/>
        <v>11.242924986621375</v>
      </c>
      <c r="T572" s="6">
        <f t="shared" si="242"/>
        <v>621.64128126984929</v>
      </c>
      <c r="U572" s="5">
        <f t="shared" si="226"/>
        <v>-1.9012418939481401</v>
      </c>
      <c r="V572" s="5">
        <f t="shared" si="227"/>
        <v>3.7765620472453874</v>
      </c>
      <c r="W572" s="5">
        <f t="shared" si="228"/>
        <v>3.4392459121673915</v>
      </c>
      <c r="X572" s="5">
        <f t="shared" si="218"/>
        <v>2.3128171900526677</v>
      </c>
      <c r="Y572" s="5">
        <f t="shared" si="218"/>
        <v>-4.3406720252960573</v>
      </c>
      <c r="Z572" s="5">
        <f t="shared" si="229"/>
        <v>-17.491829101211231</v>
      </c>
      <c r="AA572">
        <f t="shared" si="230"/>
        <v>0</v>
      </c>
      <c r="AB572">
        <f t="shared" si="243"/>
        <v>0</v>
      </c>
    </row>
    <row r="573" spans="1:28" x14ac:dyDescent="0.2">
      <c r="A573">
        <f t="shared" si="217"/>
        <v>5.4099999999999291</v>
      </c>
      <c r="B573" s="5">
        <f t="shared" si="231"/>
        <v>-182.10345744814606</v>
      </c>
      <c r="C573" s="5">
        <f t="shared" si="232"/>
        <v>402.76855486074038</v>
      </c>
      <c r="D573" s="5">
        <f t="shared" si="233"/>
        <v>-42.636438796397805</v>
      </c>
      <c r="E573" s="2">
        <f t="shared" si="234"/>
        <v>442.0228252015703</v>
      </c>
      <c r="F573" s="2">
        <f t="shared" si="235"/>
        <v>-24.329118790356247</v>
      </c>
      <c r="G573" s="3">
        <f t="shared" si="236"/>
        <v>-27.076462048569844</v>
      </c>
      <c r="H573" s="3">
        <f t="shared" si="237"/>
        <v>52.156553627875567</v>
      </c>
      <c r="I573" s="3">
        <f t="shared" si="238"/>
        <v>-72.475437563197104</v>
      </c>
      <c r="J573" s="2">
        <f t="shared" si="239"/>
        <v>93.306644636820934</v>
      </c>
      <c r="K573" s="2">
        <f t="shared" si="219"/>
        <v>93.306644636820934</v>
      </c>
      <c r="L573" s="5">
        <f t="shared" si="220"/>
        <v>0.31384836983451009</v>
      </c>
      <c r="M573" s="4">
        <f t="shared" si="240"/>
        <v>8.443591559482562E-2</v>
      </c>
      <c r="N573" s="4">
        <f t="shared" si="221"/>
        <v>0.14169683660190502</v>
      </c>
      <c r="O573" s="4">
        <f t="shared" si="222"/>
        <v>0</v>
      </c>
      <c r="P573" s="4">
        <f t="shared" si="223"/>
        <v>0</v>
      </c>
      <c r="Q573" s="5">
        <f t="shared" si="224"/>
        <v>4.2151958216502692</v>
      </c>
      <c r="R573" s="5">
        <f t="shared" si="225"/>
        <v>-8.1196016868648311</v>
      </c>
      <c r="S573" s="5">
        <f t="shared" si="241"/>
        <v>11.282794666476729</v>
      </c>
      <c r="T573" s="6">
        <f t="shared" si="242"/>
        <v>621.64065962887901</v>
      </c>
      <c r="U573" s="5">
        <f t="shared" si="226"/>
        <v>-1.9014765963188065</v>
      </c>
      <c r="V573" s="5">
        <f t="shared" si="227"/>
        <v>3.7897440436656069</v>
      </c>
      <c r="W573" s="5">
        <f t="shared" si="228"/>
        <v>3.4376508196806341</v>
      </c>
      <c r="X573" s="5">
        <f t="shared" si="218"/>
        <v>2.3137192253314627</v>
      </c>
      <c r="Y573" s="5">
        <f t="shared" si="218"/>
        <v>-4.3298576431992242</v>
      </c>
      <c r="Z573" s="5">
        <f t="shared" si="229"/>
        <v>-17.453554513842636</v>
      </c>
      <c r="AA573">
        <f t="shared" si="230"/>
        <v>0</v>
      </c>
      <c r="AB573">
        <f t="shared" si="243"/>
        <v>0</v>
      </c>
    </row>
    <row r="574" spans="1:28" x14ac:dyDescent="0.2">
      <c r="A574">
        <f t="shared" si="217"/>
        <v>5.4199999999999289</v>
      </c>
      <c r="B574" s="5">
        <f t="shared" si="231"/>
        <v>-182.37410638267048</v>
      </c>
      <c r="C574" s="5">
        <f t="shared" si="232"/>
        <v>403.28990390413696</v>
      </c>
      <c r="D574" s="5">
        <f t="shared" si="233"/>
        <v>-43.362065849755474</v>
      </c>
      <c r="E574" s="2">
        <f t="shared" si="234"/>
        <v>442.60937774733787</v>
      </c>
      <c r="F574" s="2">
        <f t="shared" si="235"/>
        <v>-24.333239133862371</v>
      </c>
      <c r="G574" s="3">
        <f t="shared" si="236"/>
        <v>-27.053324856316529</v>
      </c>
      <c r="H574" s="3">
        <f t="shared" si="237"/>
        <v>52.113255051443574</v>
      </c>
      <c r="I574" s="3">
        <f t="shared" si="238"/>
        <v>-72.64997310833553</v>
      </c>
      <c r="J574" s="2">
        <f t="shared" si="239"/>
        <v>93.411414347926879</v>
      </c>
      <c r="K574" s="2">
        <f t="shared" si="219"/>
        <v>93.411414347926879</v>
      </c>
      <c r="L574" s="5">
        <f t="shared" si="220"/>
        <v>0.31384836983451009</v>
      </c>
      <c r="M574" s="4">
        <f t="shared" si="240"/>
        <v>8.4341128410907296E-2</v>
      </c>
      <c r="N574" s="4">
        <f t="shared" si="221"/>
        <v>0.14159002073049348</v>
      </c>
      <c r="O574" s="4">
        <f t="shared" si="222"/>
        <v>0</v>
      </c>
      <c r="P574" s="4">
        <f t="shared" si="223"/>
        <v>0</v>
      </c>
      <c r="Q574" s="5">
        <f t="shared" si="224"/>
        <v>4.2163228852578376</v>
      </c>
      <c r="R574" s="5">
        <f t="shared" si="225"/>
        <v>-8.1219706289586622</v>
      </c>
      <c r="S574" s="5">
        <f t="shared" si="241"/>
        <v>11.322665360243942</v>
      </c>
      <c r="T574" s="6">
        <f t="shared" si="242"/>
        <v>621.64003798853014</v>
      </c>
      <c r="U574" s="5">
        <f t="shared" si="226"/>
        <v>-1.9017112825242402</v>
      </c>
      <c r="V574" s="5">
        <f t="shared" si="227"/>
        <v>3.8029085372851474</v>
      </c>
      <c r="W574" s="5">
        <f t="shared" si="228"/>
        <v>3.4360584728318688</v>
      </c>
      <c r="X574" s="5">
        <f t="shared" si="218"/>
        <v>2.3146116027335975</v>
      </c>
      <c r="Y574" s="5">
        <f t="shared" si="218"/>
        <v>-4.3190620916735147</v>
      </c>
      <c r="Z574" s="5">
        <f t="shared" si="229"/>
        <v>-17.415276166924187</v>
      </c>
      <c r="AA574">
        <f t="shared" si="230"/>
        <v>0</v>
      </c>
      <c r="AB574">
        <f t="shared" si="243"/>
        <v>0</v>
      </c>
    </row>
    <row r="575" spans="1:28" x14ac:dyDescent="0.2">
      <c r="A575">
        <f t="shared" si="217"/>
        <v>5.4299999999999287</v>
      </c>
      <c r="B575" s="5">
        <f t="shared" si="231"/>
        <v>-182.6445239006535</v>
      </c>
      <c r="C575" s="5">
        <f t="shared" si="232"/>
        <v>403.8108205015468</v>
      </c>
      <c r="D575" s="5">
        <f t="shared" si="233"/>
        <v>-44.089436344647176</v>
      </c>
      <c r="E575" s="2">
        <f t="shared" si="234"/>
        <v>443.1954431907314</v>
      </c>
      <c r="F575" s="2">
        <f t="shared" si="235"/>
        <v>-24.33734435183888</v>
      </c>
      <c r="G575" s="3">
        <f t="shared" si="236"/>
        <v>-27.030178740289191</v>
      </c>
      <c r="H575" s="3">
        <f t="shared" si="237"/>
        <v>52.070064430526841</v>
      </c>
      <c r="I575" s="3">
        <f t="shared" si="238"/>
        <v>-72.824125870004778</v>
      </c>
      <c r="J575" s="2">
        <f t="shared" si="239"/>
        <v>93.516177644627348</v>
      </c>
      <c r="K575" s="2">
        <f t="shared" si="219"/>
        <v>93.516177644627348</v>
      </c>
      <c r="L575" s="5">
        <f t="shared" si="220"/>
        <v>0.31384836983451009</v>
      </c>
      <c r="M575" s="4">
        <f t="shared" si="240"/>
        <v>8.4246559392982659E-2</v>
      </c>
      <c r="N575" s="4">
        <f t="shared" si="221"/>
        <v>0.14148337208666717</v>
      </c>
      <c r="O575" s="4">
        <f t="shared" si="222"/>
        <v>0</v>
      </c>
      <c r="P575" s="4">
        <f t="shared" si="223"/>
        <v>0</v>
      </c>
      <c r="Q575" s="5">
        <f t="shared" si="224"/>
        <v>4.2174401783310067</v>
      </c>
      <c r="R575" s="5">
        <f t="shared" si="225"/>
        <v>-8.1243407203321603</v>
      </c>
      <c r="S575" s="5">
        <f t="shared" si="241"/>
        <v>11.362536568735493</v>
      </c>
      <c r="T575" s="6">
        <f t="shared" si="242"/>
        <v>621.63941634880291</v>
      </c>
      <c r="U575" s="5">
        <f t="shared" si="226"/>
        <v>-1.9019459357477972</v>
      </c>
      <c r="V575" s="5">
        <f t="shared" si="227"/>
        <v>3.8160554493030197</v>
      </c>
      <c r="W575" s="5">
        <f t="shared" si="228"/>
        <v>3.4344688484111066</v>
      </c>
      <c r="X575" s="5">
        <f t="shared" si="218"/>
        <v>2.3154942425832097</v>
      </c>
      <c r="Y575" s="5">
        <f t="shared" si="218"/>
        <v>-4.3082852710291402</v>
      </c>
      <c r="Z575" s="5">
        <f t="shared" si="229"/>
        <v>-17.376994582853399</v>
      </c>
      <c r="AA575">
        <f t="shared" si="230"/>
        <v>0</v>
      </c>
      <c r="AB575">
        <f t="shared" si="243"/>
        <v>0</v>
      </c>
    </row>
    <row r="576" spans="1:28" x14ac:dyDescent="0.2">
      <c r="A576">
        <f t="shared" si="217"/>
        <v>5.4399999999999284</v>
      </c>
      <c r="B576" s="5">
        <f t="shared" si="231"/>
        <v>-182.91470991334427</v>
      </c>
      <c r="C576" s="5">
        <f t="shared" si="232"/>
        <v>404.33130573158854</v>
      </c>
      <c r="D576" s="5">
        <f t="shared" si="233"/>
        <v>-44.818546453076365</v>
      </c>
      <c r="E576" s="2">
        <f t="shared" si="234"/>
        <v>443.78102246186035</v>
      </c>
      <c r="F576" s="2">
        <f t="shared" si="235"/>
        <v>-24.341434449911564</v>
      </c>
      <c r="G576" s="3">
        <f t="shared" si="236"/>
        <v>-27.007023797863358</v>
      </c>
      <c r="H576" s="3">
        <f t="shared" si="237"/>
        <v>52.026981577816549</v>
      </c>
      <c r="I576" s="3">
        <f t="shared" si="238"/>
        <v>-72.997895815833317</v>
      </c>
      <c r="J576" s="2">
        <f t="shared" si="239"/>
        <v>93.620932168271395</v>
      </c>
      <c r="K576" s="2">
        <f t="shared" si="219"/>
        <v>93.620932168271395</v>
      </c>
      <c r="L576" s="5">
        <f t="shared" si="220"/>
        <v>0.31384836983451009</v>
      </c>
      <c r="M576" s="4">
        <f t="shared" si="240"/>
        <v>8.4152209909319542E-2</v>
      </c>
      <c r="N576" s="4">
        <f t="shared" si="221"/>
        <v>0.14137689267214937</v>
      </c>
      <c r="O576" s="4">
        <f t="shared" si="222"/>
        <v>0</v>
      </c>
      <c r="P576" s="4">
        <f t="shared" si="223"/>
        <v>0</v>
      </c>
      <c r="Q576" s="5">
        <f t="shared" si="224"/>
        <v>4.2185476058632112</v>
      </c>
      <c r="R576" s="5">
        <f t="shared" si="225"/>
        <v>-8.1267117849820707</v>
      </c>
      <c r="S576" s="5">
        <f t="shared" si="241"/>
        <v>11.402407793312591</v>
      </c>
      <c r="T576" s="6">
        <f t="shared" si="242"/>
        <v>621.63879470969744</v>
      </c>
      <c r="U576" s="5">
        <f t="shared" si="226"/>
        <v>-1.9021805394518607</v>
      </c>
      <c r="V576" s="5">
        <f t="shared" si="227"/>
        <v>3.8291847014236278</v>
      </c>
      <c r="W576" s="5">
        <f t="shared" si="228"/>
        <v>3.432881923720863</v>
      </c>
      <c r="X576" s="5">
        <f t="shared" si="218"/>
        <v>2.3163670664113507</v>
      </c>
      <c r="Y576" s="5">
        <f t="shared" si="218"/>
        <v>-4.2975270835584425</v>
      </c>
      <c r="Z576" s="5">
        <f t="shared" si="229"/>
        <v>-17.338710282966545</v>
      </c>
      <c r="AA576">
        <f t="shared" si="230"/>
        <v>0</v>
      </c>
      <c r="AB576">
        <f t="shared" si="243"/>
        <v>0</v>
      </c>
    </row>
    <row r="577" spans="1:28" x14ac:dyDescent="0.2">
      <c r="A577">
        <f t="shared" si="217"/>
        <v>5.4499999999999282</v>
      </c>
      <c r="B577" s="5">
        <f t="shared" si="231"/>
        <v>-183.18466433296959</v>
      </c>
      <c r="C577" s="5">
        <f t="shared" si="232"/>
        <v>404.85136067101257</v>
      </c>
      <c r="D577" s="5">
        <f t="shared" si="233"/>
        <v>-45.549392346748846</v>
      </c>
      <c r="E577" s="2">
        <f t="shared" si="234"/>
        <v>444.3661164894923</v>
      </c>
      <c r="F577" s="2">
        <f t="shared" si="235"/>
        <v>-24.345509433756785</v>
      </c>
      <c r="G577" s="3">
        <f t="shared" si="236"/>
        <v>-26.983860127199243</v>
      </c>
      <c r="H577" s="3">
        <f t="shared" si="237"/>
        <v>51.984006306980966</v>
      </c>
      <c r="I577" s="3">
        <f t="shared" si="238"/>
        <v>-73.171282918662982</v>
      </c>
      <c r="J577" s="2">
        <f t="shared" si="239"/>
        <v>93.725675580662056</v>
      </c>
      <c r="K577" s="2">
        <f t="shared" si="219"/>
        <v>93.725675580662056</v>
      </c>
      <c r="L577" s="5">
        <f t="shared" si="220"/>
        <v>0.31384836983451009</v>
      </c>
      <c r="M577" s="4">
        <f t="shared" si="240"/>
        <v>8.4058081294339088E-2</v>
      </c>
      <c r="N577" s="4">
        <f t="shared" si="221"/>
        <v>0.14127058445477683</v>
      </c>
      <c r="O577" s="4">
        <f t="shared" si="222"/>
        <v>0</v>
      </c>
      <c r="P577" s="4">
        <f t="shared" si="223"/>
        <v>0</v>
      </c>
      <c r="Q577" s="5">
        <f t="shared" si="224"/>
        <v>4.2196450743247267</v>
      </c>
      <c r="R577" s="5">
        <f t="shared" si="225"/>
        <v>-8.1290836493705676</v>
      </c>
      <c r="S577" s="5">
        <f t="shared" si="241"/>
        <v>11.442278535921403</v>
      </c>
      <c r="T577" s="6">
        <f t="shared" si="242"/>
        <v>621.63817307121349</v>
      </c>
      <c r="U577" s="5">
        <f t="shared" si="226"/>
        <v>-1.9024150773747721</v>
      </c>
      <c r="V577" s="5">
        <f t="shared" si="227"/>
        <v>3.8422962158612473</v>
      </c>
      <c r="W577" s="5">
        <f t="shared" si="228"/>
        <v>3.4312976765689278</v>
      </c>
      <c r="X577" s="5">
        <f t="shared" si="218"/>
        <v>2.3172299969499548</v>
      </c>
      <c r="Y577" s="5">
        <f t="shared" si="218"/>
        <v>-4.2867874335093203</v>
      </c>
      <c r="Z577" s="5">
        <f t="shared" si="229"/>
        <v>-17.300423787509668</v>
      </c>
      <c r="AA577">
        <f t="shared" si="230"/>
        <v>0</v>
      </c>
      <c r="AB577">
        <f t="shared" si="243"/>
        <v>0</v>
      </c>
    </row>
    <row r="578" spans="1:28" x14ac:dyDescent="0.2">
      <c r="A578">
        <f t="shared" si="217"/>
        <v>5.459999999999928</v>
      </c>
      <c r="B578" s="5">
        <f t="shared" si="231"/>
        <v>-183.45438707274175</v>
      </c>
      <c r="C578" s="5">
        <f t="shared" si="232"/>
        <v>405.37098639471071</v>
      </c>
      <c r="D578" s="5">
        <f t="shared" si="233"/>
        <v>-46.281970197124849</v>
      </c>
      <c r="E578" s="2">
        <f t="shared" si="234"/>
        <v>444.95072620106606</v>
      </c>
      <c r="F578" s="2">
        <f t="shared" si="235"/>
        <v>-24.349569309101984</v>
      </c>
      <c r="G578" s="3">
        <f t="shared" si="236"/>
        <v>-26.960687827229744</v>
      </c>
      <c r="H578" s="3">
        <f t="shared" si="237"/>
        <v>51.941138432645872</v>
      </c>
      <c r="I578" s="3">
        <f t="shared" si="238"/>
        <v>-73.344287156538073</v>
      </c>
      <c r="J578" s="2">
        <f t="shared" si="239"/>
        <v>93.83040556396061</v>
      </c>
      <c r="K578" s="2">
        <f t="shared" si="219"/>
        <v>93.83040556396061</v>
      </c>
      <c r="L578" s="5">
        <f t="shared" si="220"/>
        <v>0.31384836983451009</v>
      </c>
      <c r="M578" s="4">
        <f t="shared" si="240"/>
        <v>8.3964174849049597E-2</v>
      </c>
      <c r="N578" s="4">
        <f t="shared" si="221"/>
        <v>0.14116444936883224</v>
      </c>
      <c r="O578" s="4">
        <f t="shared" si="222"/>
        <v>0</v>
      </c>
      <c r="P578" s="4">
        <f t="shared" si="223"/>
        <v>0</v>
      </c>
      <c r="Q578" s="5">
        <f t="shared" si="224"/>
        <v>4.2207324916535436</v>
      </c>
      <c r="R578" s="5">
        <f t="shared" si="225"/>
        <v>-8.1314561424032199</v>
      </c>
      <c r="S578" s="5">
        <f t="shared" si="241"/>
        <v>11.482148299128777</v>
      </c>
      <c r="T578" s="6">
        <f t="shared" si="242"/>
        <v>621.63755143335129</v>
      </c>
      <c r="U578" s="5">
        <f t="shared" si="226"/>
        <v>-1.9026495335277838</v>
      </c>
      <c r="V578" s="5">
        <f t="shared" si="227"/>
        <v>3.855389915344364</v>
      </c>
      <c r="W578" s="5">
        <f t="shared" si="228"/>
        <v>3.4297160852612034</v>
      </c>
      <c r="X578" s="5">
        <f t="shared" si="218"/>
        <v>2.3180829581257596</v>
      </c>
      <c r="Y578" s="5">
        <f t="shared" si="218"/>
        <v>-4.2760662270588554</v>
      </c>
      <c r="Z578" s="5">
        <f t="shared" si="229"/>
        <v>-17.262135615610021</v>
      </c>
      <c r="AA578">
        <f t="shared" si="230"/>
        <v>0</v>
      </c>
      <c r="AB578">
        <f t="shared" si="243"/>
        <v>0</v>
      </c>
    </row>
    <row r="579" spans="1:28" x14ac:dyDescent="0.2">
      <c r="A579">
        <f t="shared" si="217"/>
        <v>5.4699999999999278</v>
      </c>
      <c r="B579" s="5">
        <f t="shared" si="231"/>
        <v>-183.72387804686613</v>
      </c>
      <c r="C579" s="5">
        <f t="shared" si="232"/>
        <v>405.89018397572585</v>
      </c>
      <c r="D579" s="5">
        <f t="shared" si="233"/>
        <v>-47.016276175471013</v>
      </c>
      <c r="E579" s="2">
        <f t="shared" si="234"/>
        <v>445.5348525227048</v>
      </c>
      <c r="F579" s="2">
        <f t="shared" si="235"/>
        <v>-24.35361408172616</v>
      </c>
      <c r="G579" s="3">
        <f t="shared" si="236"/>
        <v>-26.937506997648487</v>
      </c>
      <c r="H579" s="3">
        <f t="shared" si="237"/>
        <v>51.898377770375284</v>
      </c>
      <c r="I579" s="3">
        <f t="shared" si="238"/>
        <v>-73.516908512694172</v>
      </c>
      <c r="J579" s="2">
        <f t="shared" si="239"/>
        <v>93.935119820591012</v>
      </c>
      <c r="K579" s="2">
        <f t="shared" si="219"/>
        <v>93.935119820591012</v>
      </c>
      <c r="L579" s="5">
        <f t="shared" si="220"/>
        <v>0.31384836983451009</v>
      </c>
      <c r="M579" s="4">
        <f t="shared" si="240"/>
        <v>8.3870491841476394E-2</v>
      </c>
      <c r="N579" s="4">
        <f t="shared" si="221"/>
        <v>0.14105848931537388</v>
      </c>
      <c r="O579" s="4">
        <f t="shared" si="222"/>
        <v>0</v>
      </c>
      <c r="P579" s="4">
        <f t="shared" si="223"/>
        <v>0</v>
      </c>
      <c r="Q579" s="5">
        <f t="shared" si="224"/>
        <v>4.2218097672462562</v>
      </c>
      <c r="R579" s="5">
        <f t="shared" si="225"/>
        <v>-8.133829095407128</v>
      </c>
      <c r="S579" s="5">
        <f t="shared" si="241"/>
        <v>11.522016586157578</v>
      </c>
      <c r="T579" s="6">
        <f t="shared" si="242"/>
        <v>621.63692979611062</v>
      </c>
      <c r="U579" s="5">
        <f t="shared" si="226"/>
        <v>-1.9028838921920281</v>
      </c>
      <c r="V579" s="5">
        <f t="shared" si="227"/>
        <v>3.8684657231198813</v>
      </c>
      <c r="W579" s="5">
        <f t="shared" si="228"/>
        <v>3.4281371285945945</v>
      </c>
      <c r="X579" s="5">
        <f t="shared" si="218"/>
        <v>2.3189258750542283</v>
      </c>
      <c r="Y579" s="5">
        <f t="shared" si="218"/>
        <v>-4.265363372287247</v>
      </c>
      <c r="Z579" s="5">
        <f t="shared" si="229"/>
        <v>-17.223846285247827</v>
      </c>
      <c r="AA579">
        <f t="shared" si="230"/>
        <v>0</v>
      </c>
      <c r="AB579">
        <f t="shared" si="243"/>
        <v>0</v>
      </c>
    </row>
    <row r="580" spans="1:28" x14ac:dyDescent="0.2">
      <c r="A580">
        <f t="shared" si="217"/>
        <v>5.4799999999999276</v>
      </c>
      <c r="B580" s="5">
        <f t="shared" si="231"/>
        <v>-183.99313717054886</v>
      </c>
      <c r="C580" s="5">
        <f t="shared" si="232"/>
        <v>406.40895448526095</v>
      </c>
      <c r="D580" s="5">
        <f t="shared" si="233"/>
        <v>-47.752306452912215</v>
      </c>
      <c r="E580" s="2">
        <f t="shared" si="234"/>
        <v>446.11849637922808</v>
      </c>
      <c r="F580" s="2">
        <f t="shared" si="235"/>
        <v>-24.357643757460405</v>
      </c>
      <c r="G580" s="3">
        <f t="shared" si="236"/>
        <v>-26.914317738897946</v>
      </c>
      <c r="H580" s="3">
        <f t="shared" si="237"/>
        <v>51.855724136652412</v>
      </c>
      <c r="I580" s="3">
        <f t="shared" si="238"/>
        <v>-73.689146975546649</v>
      </c>
      <c r="J580" s="2">
        <f t="shared" si="239"/>
        <v>94.039816073143541</v>
      </c>
      <c r="K580" s="2">
        <f t="shared" si="219"/>
        <v>94.039816073143541</v>
      </c>
      <c r="L580" s="5">
        <f t="shared" si="220"/>
        <v>0.31384836983451009</v>
      </c>
      <c r="M580" s="4">
        <f t="shared" si="240"/>
        <v>8.3777033507088913E-2</v>
      </c>
      <c r="N580" s="4">
        <f t="shared" si="221"/>
        <v>0.14095270616256506</v>
      </c>
      <c r="O580" s="4">
        <f t="shared" si="222"/>
        <v>0</v>
      </c>
      <c r="P580" s="4">
        <f t="shared" si="223"/>
        <v>0</v>
      </c>
      <c r="Q580" s="5">
        <f t="shared" si="224"/>
        <v>4.2228768119489208</v>
      </c>
      <c r="R580" s="5">
        <f t="shared" si="225"/>
        <v>-8.1362023421090797</v>
      </c>
      <c r="S580" s="5">
        <f t="shared" si="241"/>
        <v>11.561882900921482</v>
      </c>
      <c r="T580" s="6">
        <f t="shared" si="242"/>
        <v>621.6363081594917</v>
      </c>
      <c r="U580" s="5">
        <f t="shared" si="226"/>
        <v>-1.9031181379155071</v>
      </c>
      <c r="V580" s="5">
        <f t="shared" si="227"/>
        <v>3.881523562957208</v>
      </c>
      <c r="W580" s="5">
        <f t="shared" si="228"/>
        <v>3.4265607858499676</v>
      </c>
      <c r="X580" s="5">
        <f t="shared" si="218"/>
        <v>2.3197586740334137</v>
      </c>
      <c r="Y580" s="5">
        <f t="shared" si="218"/>
        <v>-4.2546787791518721</v>
      </c>
      <c r="Z580" s="5">
        <f t="shared" si="229"/>
        <v>-17.185556313228549</v>
      </c>
      <c r="AA580">
        <f t="shared" si="230"/>
        <v>0</v>
      </c>
      <c r="AB580">
        <f t="shared" si="243"/>
        <v>0</v>
      </c>
    </row>
    <row r="581" spans="1:28" x14ac:dyDescent="0.2">
      <c r="A581">
        <f t="shared" si="217"/>
        <v>5.4899999999999274</v>
      </c>
      <c r="B581" s="5">
        <f t="shared" si="231"/>
        <v>-184.26216436000414</v>
      </c>
      <c r="C581" s="5">
        <f t="shared" si="232"/>
        <v>406.92729899268852</v>
      </c>
      <c r="D581" s="5">
        <f t="shared" si="233"/>
        <v>-48.490057200483349</v>
      </c>
      <c r="E581" s="2">
        <f t="shared" si="234"/>
        <v>446.70165869416479</v>
      </c>
      <c r="F581" s="2">
        <f t="shared" si="235"/>
        <v>-24.361658342188367</v>
      </c>
      <c r="G581" s="3">
        <f t="shared" si="236"/>
        <v>-26.891120152157612</v>
      </c>
      <c r="H581" s="3">
        <f t="shared" si="237"/>
        <v>51.813177348860897</v>
      </c>
      <c r="I581" s="3">
        <f t="shared" si="238"/>
        <v>-73.861002538678932</v>
      </c>
      <c r="J581" s="2">
        <f t="shared" si="239"/>
        <v>94.144492064278651</v>
      </c>
      <c r="K581" s="2">
        <f t="shared" si="219"/>
        <v>94.144492064278651</v>
      </c>
      <c r="L581" s="5">
        <f t="shared" si="220"/>
        <v>0.31384836983451009</v>
      </c>
      <c r="M581" s="4">
        <f t="shared" si="240"/>
        <v>8.3683801049223988E-2</v>
      </c>
      <c r="N581" s="4">
        <f t="shared" si="221"/>
        <v>0.14084710174600129</v>
      </c>
      <c r="O581" s="4">
        <f t="shared" si="222"/>
        <v>0</v>
      </c>
      <c r="P581" s="4">
        <f t="shared" si="223"/>
        <v>0</v>
      </c>
      <c r="Q581" s="5">
        <f t="shared" si="224"/>
        <v>4.2239335380479375</v>
      </c>
      <c r="R581" s="5">
        <f t="shared" si="225"/>
        <v>-8.1385757186139145</v>
      </c>
      <c r="S581" s="5">
        <f t="shared" si="241"/>
        <v>11.601746748059423</v>
      </c>
      <c r="T581" s="6">
        <f t="shared" si="242"/>
        <v>621.63568652349431</v>
      </c>
      <c r="U581" s="5">
        <f t="shared" si="226"/>
        <v>-1.9033522555101092</v>
      </c>
      <c r="V581" s="5">
        <f t="shared" si="227"/>
        <v>3.8945633591522291</v>
      </c>
      <c r="W581" s="5">
        <f t="shared" si="228"/>
        <v>3.4249870367851778</v>
      </c>
      <c r="X581" s="5">
        <f t="shared" si="218"/>
        <v>2.3205812825378285</v>
      </c>
      <c r="Y581" s="5">
        <f t="shared" si="218"/>
        <v>-4.244012359461685</v>
      </c>
      <c r="Z581" s="5">
        <f t="shared" si="229"/>
        <v>-17.147266215155398</v>
      </c>
      <c r="AA581">
        <f t="shared" si="230"/>
        <v>0</v>
      </c>
      <c r="AB581">
        <f t="shared" si="243"/>
        <v>0</v>
      </c>
    </row>
    <row r="582" spans="1:28" x14ac:dyDescent="0.2">
      <c r="A582">
        <f t="shared" si="217"/>
        <v>5.4999999999999272</v>
      </c>
      <c r="B582" s="5">
        <f t="shared" si="231"/>
        <v>-184.53095953246159</v>
      </c>
      <c r="C582" s="5">
        <f t="shared" si="232"/>
        <v>407.44521856555917</v>
      </c>
      <c r="D582" s="5">
        <f t="shared" si="233"/>
        <v>-49.229524589180897</v>
      </c>
      <c r="E582" s="2">
        <f t="shared" si="234"/>
        <v>447.28434038976513</v>
      </c>
      <c r="F582" s="2">
        <f t="shared" si="235"/>
        <v>-24.365657841846684</v>
      </c>
      <c r="G582" s="3">
        <f t="shared" si="236"/>
        <v>-26.867914339332234</v>
      </c>
      <c r="H582" s="3">
        <f t="shared" si="237"/>
        <v>51.770737225266281</v>
      </c>
      <c r="I582" s="3">
        <f t="shared" si="238"/>
        <v>-74.03247520083049</v>
      </c>
      <c r="J582" s="2">
        <f t="shared" si="239"/>
        <v>94.249145556630097</v>
      </c>
      <c r="K582" s="2">
        <f t="shared" si="219"/>
        <v>94.249145556630097</v>
      </c>
      <c r="L582" s="5">
        <f t="shared" si="220"/>
        <v>0.31384836983451009</v>
      </c>
      <c r="M582" s="4">
        <f t="shared" si="240"/>
        <v>8.3590795639506166E-2</v>
      </c>
      <c r="N582" s="4">
        <f t="shared" si="221"/>
        <v>0.14074167786903669</v>
      </c>
      <c r="O582" s="4">
        <f t="shared" si="222"/>
        <v>0</v>
      </c>
      <c r="P582" s="4">
        <f t="shared" si="223"/>
        <v>0</v>
      </c>
      <c r="Q582" s="5">
        <f t="shared" si="224"/>
        <v>4.2249798592608956</v>
      </c>
      <c r="R582" s="5">
        <f t="shared" si="225"/>
        <v>-8.1409490633828856</v>
      </c>
      <c r="S582" s="5">
        <f t="shared" si="241"/>
        <v>11.641607632969489</v>
      </c>
      <c r="T582" s="6">
        <f t="shared" si="242"/>
        <v>621.63506488811868</v>
      </c>
      <c r="U582" s="5">
        <f t="shared" si="226"/>
        <v>-1.903586230048635</v>
      </c>
      <c r="V582" s="5">
        <f t="shared" si="227"/>
        <v>3.90758503653114</v>
      </c>
      <c r="W582" s="5">
        <f t="shared" si="228"/>
        <v>3.4234158616281438</v>
      </c>
      <c r="X582" s="5">
        <f t="shared" si="218"/>
        <v>2.3213936292122606</v>
      </c>
      <c r="Y582" s="5">
        <f t="shared" si="218"/>
        <v>-4.2333640268517456</v>
      </c>
      <c r="Z582" s="5">
        <f t="shared" si="229"/>
        <v>-17.108976505402367</v>
      </c>
      <c r="AA582">
        <f t="shared" si="230"/>
        <v>0</v>
      </c>
      <c r="AB582">
        <f t="shared" si="243"/>
        <v>0</v>
      </c>
    </row>
    <row r="583" spans="1:28" x14ac:dyDescent="0.2">
      <c r="A583">
        <f t="shared" si="217"/>
        <v>5.509999999999927</v>
      </c>
      <c r="B583" s="5">
        <f t="shared" si="231"/>
        <v>-184.79952260617344</v>
      </c>
      <c r="C583" s="5">
        <f t="shared" si="232"/>
        <v>407.9627142696105</v>
      </c>
      <c r="D583" s="5">
        <f t="shared" si="233"/>
        <v>-49.970704790014473</v>
      </c>
      <c r="E583" s="2">
        <f t="shared" si="234"/>
        <v>447.86654238701226</v>
      </c>
      <c r="F583" s="2">
        <f t="shared" si="235"/>
        <v>-24.369642262425515</v>
      </c>
      <c r="G583" s="3">
        <f t="shared" si="236"/>
        <v>-26.844700403040111</v>
      </c>
      <c r="H583" s="3">
        <f t="shared" si="237"/>
        <v>51.728403584997764</v>
      </c>
      <c r="I583" s="3">
        <f t="shared" si="238"/>
        <v>-74.20356496588451</v>
      </c>
      <c r="J583" s="2">
        <f t="shared" si="239"/>
        <v>94.353774332708255</v>
      </c>
      <c r="K583" s="2">
        <f t="shared" si="219"/>
        <v>94.353774332708255</v>
      </c>
      <c r="L583" s="5">
        <f t="shared" si="220"/>
        <v>0.31384836983451009</v>
      </c>
      <c r="M583" s="4">
        <f t="shared" si="240"/>
        <v>8.3498018418264125E-2</v>
      </c>
      <c r="N583" s="4">
        <f t="shared" si="221"/>
        <v>0.1406364363031079</v>
      </c>
      <c r="O583" s="4">
        <f t="shared" si="222"/>
        <v>0</v>
      </c>
      <c r="P583" s="4">
        <f t="shared" si="223"/>
        <v>0</v>
      </c>
      <c r="Q583" s="5">
        <f t="shared" si="224"/>
        <v>4.2260156907274489</v>
      </c>
      <c r="R583" s="5">
        <f t="shared" si="225"/>
        <v>-8.1433222172122264</v>
      </c>
      <c r="S583" s="5">
        <f t="shared" si="241"/>
        <v>11.68146506184247</v>
      </c>
      <c r="T583" s="6">
        <f t="shared" si="242"/>
        <v>621.63444325336457</v>
      </c>
      <c r="U583" s="5">
        <f t="shared" si="226"/>
        <v>-1.9038200468618542</v>
      </c>
      <c r="V583" s="5">
        <f t="shared" si="227"/>
        <v>3.9205885204541731</v>
      </c>
      <c r="W583" s="5">
        <f t="shared" si="228"/>
        <v>3.4218472410700072</v>
      </c>
      <c r="X583" s="5">
        <f t="shared" si="218"/>
        <v>2.3221956438655944</v>
      </c>
      <c r="Y583" s="5">
        <f t="shared" si="218"/>
        <v>-4.2227336967580538</v>
      </c>
      <c r="Z583" s="5">
        <f t="shared" si="229"/>
        <v>-17.070687697087521</v>
      </c>
      <c r="AA583">
        <f t="shared" si="230"/>
        <v>0</v>
      </c>
      <c r="AB583">
        <f t="shared" si="243"/>
        <v>0</v>
      </c>
    </row>
    <row r="584" spans="1:28" x14ac:dyDescent="0.2">
      <c r="A584">
        <f t="shared" si="217"/>
        <v>5.5199999999999267</v>
      </c>
      <c r="B584" s="5">
        <f t="shared" si="231"/>
        <v>-185.06785350042165</v>
      </c>
      <c r="C584" s="5">
        <f t="shared" si="232"/>
        <v>408.47978716877566</v>
      </c>
      <c r="D584" s="5">
        <f t="shared" si="233"/>
        <v>-50.71359397405817</v>
      </c>
      <c r="E584" s="2">
        <f t="shared" si="234"/>
        <v>448.44826560563462</v>
      </c>
      <c r="F584" s="2">
        <f t="shared" si="235"/>
        <v>-24.373611609968961</v>
      </c>
      <c r="G584" s="3">
        <f t="shared" si="236"/>
        <v>-26.821478446601454</v>
      </c>
      <c r="H584" s="3">
        <f t="shared" si="237"/>
        <v>51.686176248030186</v>
      </c>
      <c r="I584" s="3">
        <f t="shared" si="238"/>
        <v>-74.374271842855379</v>
      </c>
      <c r="J584" s="2">
        <f t="shared" si="239"/>
        <v>94.458376194802838</v>
      </c>
      <c r="K584" s="2">
        <f t="shared" si="219"/>
        <v>94.458376194802838</v>
      </c>
      <c r="L584" s="5">
        <f t="shared" si="220"/>
        <v>0.31384836983451009</v>
      </c>
      <c r="M584" s="4">
        <f t="shared" si="240"/>
        <v>8.3405470494944151E-2</v>
      </c>
      <c r="N584" s="4">
        <f t="shared" si="221"/>
        <v>0.14053137878805766</v>
      </c>
      <c r="O584" s="4">
        <f t="shared" si="222"/>
        <v>0</v>
      </c>
      <c r="P584" s="4">
        <f t="shared" si="223"/>
        <v>0</v>
      </c>
      <c r="Q584" s="5">
        <f t="shared" si="224"/>
        <v>4.2270409490001581</v>
      </c>
      <c r="R584" s="5">
        <f t="shared" si="225"/>
        <v>-8.1456950232117595</v>
      </c>
      <c r="S584" s="5">
        <f t="shared" si="241"/>
        <v>11.721318541694878</v>
      </c>
      <c r="T584" s="6">
        <f t="shared" si="242"/>
        <v>621.63382161923221</v>
      </c>
      <c r="U584" s="5">
        <f t="shared" si="226"/>
        <v>-1.9040536915355786</v>
      </c>
      <c r="V584" s="5">
        <f t="shared" si="227"/>
        <v>3.9335737368191932</v>
      </c>
      <c r="W584" s="5">
        <f t="shared" si="228"/>
        <v>3.4202811562583335</v>
      </c>
      <c r="X584" s="5">
        <f t="shared" si="218"/>
        <v>2.3229872574645798</v>
      </c>
      <c r="Y584" s="5">
        <f t="shared" si="218"/>
        <v>-4.2121212863925663</v>
      </c>
      <c r="Z584" s="5">
        <f t="shared" si="229"/>
        <v>-17.032400302046788</v>
      </c>
      <c r="AA584">
        <f t="shared" si="230"/>
        <v>0</v>
      </c>
      <c r="AB584">
        <f t="shared" si="243"/>
        <v>0</v>
      </c>
    </row>
    <row r="585" spans="1:28" x14ac:dyDescent="0.2">
      <c r="A585">
        <f t="shared" si="217"/>
        <v>5.5299999999999265</v>
      </c>
      <c r="B585" s="5">
        <f t="shared" si="231"/>
        <v>-185.33595213552479</v>
      </c>
      <c r="C585" s="5">
        <f t="shared" si="232"/>
        <v>408.9964383251916</v>
      </c>
      <c r="D585" s="5">
        <f t="shared" si="233"/>
        <v>-51.458188312501832</v>
      </c>
      <c r="E585" s="2">
        <f t="shared" si="234"/>
        <v>449.0295109641167</v>
      </c>
      <c r="F585" s="2">
        <f t="shared" si="235"/>
        <v>-24.377565890575514</v>
      </c>
      <c r="G585" s="3">
        <f t="shared" si="236"/>
        <v>-26.798248574026807</v>
      </c>
      <c r="H585" s="3">
        <f t="shared" si="237"/>
        <v>51.644055035166261</v>
      </c>
      <c r="I585" s="3">
        <f t="shared" si="238"/>
        <v>-74.544595845875847</v>
      </c>
      <c r="J585" s="2">
        <f t="shared" si="239"/>
        <v>94.56294896488572</v>
      </c>
      <c r="K585" s="2">
        <f t="shared" si="219"/>
        <v>94.56294896488572</v>
      </c>
      <c r="L585" s="5">
        <f t="shared" si="220"/>
        <v>0.31384836983451009</v>
      </c>
      <c r="M585" s="4">
        <f t="shared" si="240"/>
        <v>8.3313152948519764E-2</v>
      </c>
      <c r="N585" s="4">
        <f t="shared" si="221"/>
        <v>0.14042650703245554</v>
      </c>
      <c r="O585" s="4">
        <f t="shared" si="222"/>
        <v>0</v>
      </c>
      <c r="P585" s="4">
        <f t="shared" si="223"/>
        <v>0</v>
      </c>
      <c r="Q585" s="5">
        <f t="shared" si="224"/>
        <v>4.2280555520353591</v>
      </c>
      <c r="R585" s="5">
        <f t="shared" si="225"/>
        <v>-8.1480673267836483</v>
      </c>
      <c r="S585" s="5">
        <f t="shared" si="241"/>
        <v>11.761167580401594</v>
      </c>
      <c r="T585" s="6">
        <f t="shared" si="242"/>
        <v>621.63319998572126</v>
      </c>
      <c r="U585" s="5">
        <f t="shared" si="226"/>
        <v>-1.9042871499077532</v>
      </c>
      <c r="V585" s="5">
        <f t="shared" si="227"/>
        <v>3.9465406120651942</v>
      </c>
      <c r="W585" s="5">
        <f t="shared" si="228"/>
        <v>3.418717588790388</v>
      </c>
      <c r="X585" s="5">
        <f t="shared" si="218"/>
        <v>2.3237684021276062</v>
      </c>
      <c r="Y585" s="5">
        <f t="shared" si="218"/>
        <v>-4.2015267147184545</v>
      </c>
      <c r="Z585" s="5">
        <f t="shared" si="229"/>
        <v>-16.994114830808016</v>
      </c>
      <c r="AA585">
        <f t="shared" si="230"/>
        <v>0</v>
      </c>
      <c r="AB585">
        <f t="shared" si="243"/>
        <v>0</v>
      </c>
    </row>
    <row r="586" spans="1:28" x14ac:dyDescent="0.2">
      <c r="A586">
        <f t="shared" si="217"/>
        <v>5.5399999999999263</v>
      </c>
      <c r="B586" s="5">
        <f t="shared" si="231"/>
        <v>-185.60381843284497</v>
      </c>
      <c r="C586" s="5">
        <f t="shared" si="232"/>
        <v>409.51266879920752</v>
      </c>
      <c r="D586" s="5">
        <f t="shared" si="233"/>
        <v>-52.204483976702129</v>
      </c>
      <c r="E586" s="2">
        <f t="shared" si="234"/>
        <v>449.61027937971113</v>
      </c>
      <c r="F586" s="2">
        <f t="shared" si="235"/>
        <v>-24.381505110398511</v>
      </c>
      <c r="G586" s="3">
        <f t="shared" si="236"/>
        <v>-26.775010890005532</v>
      </c>
      <c r="H586" s="3">
        <f t="shared" si="237"/>
        <v>51.602039768019075</v>
      </c>
      <c r="I586" s="3">
        <f t="shared" si="238"/>
        <v>-74.714536994183931</v>
      </c>
      <c r="J586" s="2">
        <f t="shared" si="239"/>
        <v>94.667490484513294</v>
      </c>
      <c r="K586" s="2">
        <f t="shared" si="219"/>
        <v>94.667490484513294</v>
      </c>
      <c r="L586" s="5">
        <f t="shared" si="220"/>
        <v>0.31384836983451009</v>
      </c>
      <c r="M586" s="4">
        <f t="shared" si="240"/>
        <v>8.3221066827898246E-2</v>
      </c>
      <c r="N586" s="4">
        <f t="shared" si="221"/>
        <v>0.14032182271391824</v>
      </c>
      <c r="O586" s="4">
        <f t="shared" si="222"/>
        <v>0</v>
      </c>
      <c r="P586" s="4">
        <f t="shared" si="223"/>
        <v>0</v>
      </c>
      <c r="Q586" s="5">
        <f t="shared" si="224"/>
        <v>4.2290594191840061</v>
      </c>
      <c r="R586" s="5">
        <f t="shared" si="225"/>
        <v>-8.1504389756012401</v>
      </c>
      <c r="S586" s="5">
        <f t="shared" si="241"/>
        <v>11.801011686728026</v>
      </c>
      <c r="T586" s="6">
        <f t="shared" si="242"/>
        <v>621.63257835283218</v>
      </c>
      <c r="U586" s="5">
        <f t="shared" si="226"/>
        <v>-1.9045204080655767</v>
      </c>
      <c r="V586" s="5">
        <f t="shared" si="227"/>
        <v>3.959489073175658</v>
      </c>
      <c r="W586" s="5">
        <f t="shared" si="228"/>
        <v>3.4171565207064765</v>
      </c>
      <c r="X586" s="5">
        <f t="shared" si="218"/>
        <v>2.3245390111184294</v>
      </c>
      <c r="Y586" s="5">
        <f t="shared" si="218"/>
        <v>-4.1909499024255821</v>
      </c>
      <c r="Z586" s="5">
        <f t="shared" si="229"/>
        <v>-16.955831792565498</v>
      </c>
      <c r="AA586">
        <f t="shared" si="230"/>
        <v>0</v>
      </c>
      <c r="AB586">
        <f t="shared" si="243"/>
        <v>0</v>
      </c>
    </row>
    <row r="587" spans="1:28" x14ac:dyDescent="0.2">
      <c r="A587">
        <f t="shared" si="217"/>
        <v>5.5499999999999261</v>
      </c>
      <c r="B587" s="5">
        <f t="shared" si="231"/>
        <v>-185.87145231479448</v>
      </c>
      <c r="C587" s="5">
        <f t="shared" si="232"/>
        <v>410.02847964939258</v>
      </c>
      <c r="D587" s="5">
        <f t="shared" si="233"/>
        <v>-52.952477138233597</v>
      </c>
      <c r="E587" s="2">
        <f t="shared" si="234"/>
        <v>450.19057176844927</v>
      </c>
      <c r="F587" s="2">
        <f t="shared" si="235"/>
        <v>-24.385429275646548</v>
      </c>
      <c r="G587" s="3">
        <f t="shared" si="236"/>
        <v>-26.751765499894347</v>
      </c>
      <c r="H587" s="3">
        <f t="shared" si="237"/>
        <v>51.560130268994818</v>
      </c>
      <c r="I587" s="3">
        <f t="shared" si="238"/>
        <v>-74.884095312109579</v>
      </c>
      <c r="J587" s="2">
        <f t="shared" si="239"/>
        <v>94.771998614728844</v>
      </c>
      <c r="K587" s="2">
        <f t="shared" si="219"/>
        <v>94.771998614728844</v>
      </c>
      <c r="L587" s="5">
        <f t="shared" si="220"/>
        <v>0.31384836983451009</v>
      </c>
      <c r="M587" s="4">
        <f t="shared" si="240"/>
        <v>8.312921315232337E-2</v>
      </c>
      <c r="N587" s="4">
        <f t="shared" si="221"/>
        <v>0.14021732747942714</v>
      </c>
      <c r="O587" s="4">
        <f t="shared" si="222"/>
        <v>0</v>
      </c>
      <c r="P587" s="4">
        <f t="shared" si="223"/>
        <v>0</v>
      </c>
      <c r="Q587" s="5">
        <f t="shared" si="224"/>
        <v>4.2300524711825354</v>
      </c>
      <c r="R587" s="5">
        <f t="shared" si="225"/>
        <v>-8.1528098195880325</v>
      </c>
      <c r="S587" s="5">
        <f t="shared" si="241"/>
        <v>11.840850370361862</v>
      </c>
      <c r="T587" s="6">
        <f t="shared" si="242"/>
        <v>621.63195672056474</v>
      </c>
      <c r="U587" s="5">
        <f t="shared" si="226"/>
        <v>-1.9047534523426308</v>
      </c>
      <c r="V587" s="5">
        <f t="shared" si="227"/>
        <v>3.97241904768181</v>
      </c>
      <c r="W587" s="5">
        <f t="shared" si="228"/>
        <v>3.4155979344833352</v>
      </c>
      <c r="X587" s="5">
        <f t="shared" si="218"/>
        <v>2.3252990188399045</v>
      </c>
      <c r="Y587" s="5">
        <f t="shared" si="218"/>
        <v>-4.1803907719062225</v>
      </c>
      <c r="Z587" s="5">
        <f t="shared" si="229"/>
        <v>-16.917551695154803</v>
      </c>
      <c r="AA587">
        <f t="shared" si="230"/>
        <v>0</v>
      </c>
      <c r="AB587">
        <f t="shared" si="243"/>
        <v>0</v>
      </c>
    </row>
    <row r="588" spans="1:28" x14ac:dyDescent="0.2">
      <c r="A588">
        <f t="shared" si="217"/>
        <v>5.5599999999999259</v>
      </c>
      <c r="B588" s="5">
        <f t="shared" si="231"/>
        <v>-186.13885370484249</v>
      </c>
      <c r="C588" s="5">
        <f t="shared" si="232"/>
        <v>410.54387193254394</v>
      </c>
      <c r="D588" s="5">
        <f t="shared" si="233"/>
        <v>-53.702163968939452</v>
      </c>
      <c r="E588" s="2">
        <f t="shared" si="234"/>
        <v>450.77038904515211</v>
      </c>
      <c r="F588" s="2">
        <f t="shared" si="235"/>
        <v>-24.38933839258392</v>
      </c>
      <c r="G588" s="3">
        <f t="shared" si="236"/>
        <v>-26.728512509705947</v>
      </c>
      <c r="H588" s="3">
        <f t="shared" si="237"/>
        <v>51.518326361275754</v>
      </c>
      <c r="I588" s="3">
        <f t="shared" si="238"/>
        <v>-75.053270829061134</v>
      </c>
      <c r="J588" s="2">
        <f t="shared" si="239"/>
        <v>94.876471235964644</v>
      </c>
      <c r="K588" s="2">
        <f t="shared" si="219"/>
        <v>94.876471235964644</v>
      </c>
      <c r="L588" s="5">
        <f t="shared" si="220"/>
        <v>0.31384836983451009</v>
      </c>
      <c r="M588" s="4">
        <f t="shared" si="240"/>
        <v>8.3037592911774927E-2</v>
      </c>
      <c r="N588" s="4">
        <f t="shared" si="221"/>
        <v>0.14011302294564512</v>
      </c>
      <c r="O588" s="4">
        <f t="shared" si="222"/>
        <v>0</v>
      </c>
      <c r="P588" s="4">
        <f t="shared" si="223"/>
        <v>0</v>
      </c>
      <c r="Q588" s="5">
        <f t="shared" si="224"/>
        <v>4.2310346301437187</v>
      </c>
      <c r="R588" s="5">
        <f t="shared" si="225"/>
        <v>-8.1551797108967428</v>
      </c>
      <c r="S588" s="5">
        <f t="shared" si="241"/>
        <v>11.880683141944383</v>
      </c>
      <c r="T588" s="6">
        <f t="shared" si="242"/>
        <v>621.63133508891883</v>
      </c>
      <c r="U588" s="5">
        <f t="shared" si="226"/>
        <v>-1.9049862693160435</v>
      </c>
      <c r="V588" s="5">
        <f t="shared" si="227"/>
        <v>3.9853304636657683</v>
      </c>
      <c r="W588" s="5">
        <f t="shared" si="228"/>
        <v>3.4140418130276005</v>
      </c>
      <c r="X588" s="5">
        <f t="shared" si="218"/>
        <v>2.3260483608276754</v>
      </c>
      <c r="Y588" s="5">
        <f t="shared" si="218"/>
        <v>-4.1698492472309745</v>
      </c>
      <c r="Z588" s="5">
        <f t="shared" si="229"/>
        <v>-16.879275045028017</v>
      </c>
      <c r="AA588">
        <f t="shared" si="230"/>
        <v>0</v>
      </c>
      <c r="AB588">
        <f t="shared" si="243"/>
        <v>0</v>
      </c>
    </row>
    <row r="589" spans="1:28" x14ac:dyDescent="0.2">
      <c r="A589">
        <f t="shared" si="217"/>
        <v>5.5699999999999257</v>
      </c>
      <c r="B589" s="5">
        <f t="shared" si="231"/>
        <v>-186.40602252752151</v>
      </c>
      <c r="C589" s="5">
        <f t="shared" si="232"/>
        <v>411.05884670369431</v>
      </c>
      <c r="D589" s="5">
        <f t="shared" si="233"/>
        <v>-54.453540640982318</v>
      </c>
      <c r="E589" s="2">
        <f t="shared" si="234"/>
        <v>451.34973212344119</v>
      </c>
      <c r="F589" s="2">
        <f t="shared" si="235"/>
        <v>-24.393232467531035</v>
      </c>
      <c r="G589" s="3">
        <f t="shared" si="236"/>
        <v>-26.705252026097671</v>
      </c>
      <c r="H589" s="3">
        <f t="shared" si="237"/>
        <v>51.476627868803448</v>
      </c>
      <c r="I589" s="3">
        <f t="shared" si="238"/>
        <v>-75.222063579511413</v>
      </c>
      <c r="J589" s="2">
        <f t="shared" si="239"/>
        <v>94.980906247943977</v>
      </c>
      <c r="K589" s="2">
        <f t="shared" si="219"/>
        <v>94.980906247943977</v>
      </c>
      <c r="L589" s="5">
        <f t="shared" si="220"/>
        <v>0.31384836983451009</v>
      </c>
      <c r="M589" s="4">
        <f t="shared" si="240"/>
        <v>8.2946207067364539E-2</v>
      </c>
      <c r="N589" s="4">
        <f t="shared" si="221"/>
        <v>0.14000891069923094</v>
      </c>
      <c r="O589" s="4">
        <f t="shared" si="222"/>
        <v>0</v>
      </c>
      <c r="P589" s="4">
        <f t="shared" si="223"/>
        <v>0</v>
      </c>
      <c r="Q589" s="5">
        <f t="shared" si="224"/>
        <v>4.2320058195475241</v>
      </c>
      <c r="R589" s="5">
        <f t="shared" si="225"/>
        <v>-8.1575485038885027</v>
      </c>
      <c r="S589" s="5">
        <f t="shared" si="241"/>
        <v>11.920509513101342</v>
      </c>
      <c r="T589" s="6">
        <f t="shared" si="242"/>
        <v>621.63071345789444</v>
      </c>
      <c r="U589" s="5">
        <f t="shared" si="226"/>
        <v>-1.9052188458036623</v>
      </c>
      <c r="V589" s="5">
        <f t="shared" si="227"/>
        <v>3.9982232497635657</v>
      </c>
      <c r="W589" s="5">
        <f t="shared" si="228"/>
        <v>3.4124881396693274</v>
      </c>
      <c r="X589" s="5">
        <f t="shared" si="218"/>
        <v>2.3267869737438618</v>
      </c>
      <c r="Y589" s="5">
        <f t="shared" si="218"/>
        <v>-4.159325254124937</v>
      </c>
      <c r="Z589" s="5">
        <f t="shared" si="229"/>
        <v>-16.841002347229331</v>
      </c>
      <c r="AA589">
        <f t="shared" si="230"/>
        <v>0</v>
      </c>
      <c r="AB589">
        <f t="shared" si="243"/>
        <v>0</v>
      </c>
    </row>
    <row r="590" spans="1:28" x14ac:dyDescent="0.2">
      <c r="A590">
        <f t="shared" si="217"/>
        <v>5.5799999999999255</v>
      </c>
      <c r="B590" s="5">
        <f t="shared" si="231"/>
        <v>-186.67295870843381</v>
      </c>
      <c r="C590" s="5">
        <f t="shared" si="232"/>
        <v>411.57340501611969</v>
      </c>
      <c r="D590" s="5">
        <f t="shared" si="233"/>
        <v>-55.206603326894793</v>
      </c>
      <c r="E590" s="2">
        <f t="shared" si="234"/>
        <v>451.92860191574897</v>
      </c>
      <c r="F590" s="2">
        <f t="shared" si="235"/>
        <v>-24.397111506864817</v>
      </c>
      <c r="G590" s="3">
        <f t="shared" si="236"/>
        <v>-26.681984156360233</v>
      </c>
      <c r="H590" s="3">
        <f t="shared" si="237"/>
        <v>51.4350346162622</v>
      </c>
      <c r="I590" s="3">
        <f t="shared" si="238"/>
        <v>-75.390473602983704</v>
      </c>
      <c r="J590" s="2">
        <f t="shared" si="239"/>
        <v>95.085301569582938</v>
      </c>
      <c r="K590" s="2">
        <f t="shared" si="219"/>
        <v>95.085301569582938</v>
      </c>
      <c r="L590" s="5">
        <f t="shared" si="220"/>
        <v>0.31384836983451009</v>
      </c>
      <c r="M590" s="4">
        <f t="shared" si="240"/>
        <v>8.285505655172816E-2</v>
      </c>
      <c r="N590" s="4">
        <f t="shared" si="221"/>
        <v>0.13990499229715239</v>
      </c>
      <c r="O590" s="4">
        <f t="shared" si="222"/>
        <v>0</v>
      </c>
      <c r="P590" s="4">
        <f t="shared" si="223"/>
        <v>0</v>
      </c>
      <c r="Q590" s="5">
        <f t="shared" si="224"/>
        <v>4.2329659642319761</v>
      </c>
      <c r="R590" s="5">
        <f t="shared" si="225"/>
        <v>-8.1599160551121326</v>
      </c>
      <c r="S590" s="5">
        <f t="shared" si="241"/>
        <v>11.960328996473404</v>
      </c>
      <c r="T590" s="6">
        <f t="shared" si="242"/>
        <v>621.63009182749181</v>
      </c>
      <c r="U590" s="5">
        <f t="shared" si="226"/>
        <v>-1.9054511688612581</v>
      </c>
      <c r="V590" s="5">
        <f t="shared" si="227"/>
        <v>4.0110973351680741</v>
      </c>
      <c r="W590" s="5">
        <f t="shared" si="228"/>
        <v>3.4109368981555765</v>
      </c>
      <c r="X590" s="5">
        <f t="shared" si="218"/>
        <v>2.327514795370718</v>
      </c>
      <c r="Y590" s="5">
        <f t="shared" si="218"/>
        <v>-4.1488187199440585</v>
      </c>
      <c r="Z590" s="5">
        <f t="shared" si="229"/>
        <v>-16.80273410537102</v>
      </c>
      <c r="AA590">
        <f t="shared" si="230"/>
        <v>0</v>
      </c>
      <c r="AB590">
        <f t="shared" si="243"/>
        <v>0</v>
      </c>
    </row>
    <row r="591" spans="1:28" x14ac:dyDescent="0.2">
      <c r="A591">
        <f t="shared" si="217"/>
        <v>5.5899999999999253</v>
      </c>
      <c r="B591" s="5">
        <f t="shared" si="231"/>
        <v>-186.93966217425765</v>
      </c>
      <c r="C591" s="5">
        <f t="shared" si="232"/>
        <v>412.08754792134636</v>
      </c>
      <c r="D591" s="5">
        <f t="shared" si="233"/>
        <v>-55.961348199629903</v>
      </c>
      <c r="E591" s="2">
        <f t="shared" si="234"/>
        <v>452.50699933332913</v>
      </c>
      <c r="F591" s="2">
        <f t="shared" si="235"/>
        <v>-24.40097551701912</v>
      </c>
      <c r="G591" s="3">
        <f t="shared" si="236"/>
        <v>-26.658709008406525</v>
      </c>
      <c r="H591" s="3">
        <f t="shared" si="237"/>
        <v>51.393546429062759</v>
      </c>
      <c r="I591" s="3">
        <f t="shared" si="238"/>
        <v>-75.558500944037419</v>
      </c>
      <c r="J591" s="2">
        <f t="shared" si="239"/>
        <v>95.189655138892206</v>
      </c>
      <c r="K591" s="2">
        <f t="shared" si="219"/>
        <v>95.189655138892206</v>
      </c>
      <c r="L591" s="5">
        <f t="shared" si="220"/>
        <v>0.31384836983451009</v>
      </c>
      <c r="M591" s="4">
        <f t="shared" si="240"/>
        <v>8.2764142269414961E-2</v>
      </c>
      <c r="N591" s="4">
        <f t="shared" si="221"/>
        <v>0.13980126926699762</v>
      </c>
      <c r="O591" s="4">
        <f t="shared" si="222"/>
        <v>0</v>
      </c>
      <c r="P591" s="4">
        <f t="shared" si="223"/>
        <v>0</v>
      </c>
      <c r="Q591" s="5">
        <f t="shared" si="224"/>
        <v>4.2339149903840267</v>
      </c>
      <c r="R591" s="5">
        <f t="shared" si="225"/>
        <v>-8.1622822232835741</v>
      </c>
      <c r="S591" s="5">
        <f t="shared" si="241"/>
        <v>12.000141105746199</v>
      </c>
      <c r="T591" s="6">
        <f t="shared" si="242"/>
        <v>621.62947019771082</v>
      </c>
      <c r="U591" s="5">
        <f t="shared" si="226"/>
        <v>-1.9056832257797429</v>
      </c>
      <c r="V591" s="5">
        <f t="shared" si="227"/>
        <v>4.0239526496318216</v>
      </c>
      <c r="W591" s="5">
        <f t="shared" si="228"/>
        <v>3.4093880726440688</v>
      </c>
      <c r="X591" s="5">
        <f t="shared" si="218"/>
        <v>2.3282317646042836</v>
      </c>
      <c r="Y591" s="5">
        <f t="shared" si="218"/>
        <v>-4.1383295736517525</v>
      </c>
      <c r="Z591" s="5">
        <f t="shared" si="229"/>
        <v>-16.764470821609734</v>
      </c>
      <c r="AA591">
        <f t="shared" si="230"/>
        <v>0</v>
      </c>
      <c r="AB591">
        <f t="shared" si="243"/>
        <v>0</v>
      </c>
    </row>
    <row r="592" spans="1:28" x14ac:dyDescent="0.2">
      <c r="A592">
        <f t="shared" si="217"/>
        <v>5.599999999999925</v>
      </c>
      <c r="B592" s="5">
        <f t="shared" si="231"/>
        <v>-187.20613285275348</v>
      </c>
      <c r="C592" s="5">
        <f t="shared" si="232"/>
        <v>412.60127646915828</v>
      </c>
      <c r="D592" s="5">
        <f t="shared" si="233"/>
        <v>-56.717771432611357</v>
      </c>
      <c r="E592" s="2">
        <f t="shared" si="234"/>
        <v>453.08492528626635</v>
      </c>
      <c r="F592" s="2">
        <f t="shared" si="235"/>
        <v>-24.404824504485099</v>
      </c>
      <c r="G592" s="3">
        <f t="shared" si="236"/>
        <v>-26.635426690760482</v>
      </c>
      <c r="H592" s="3">
        <f t="shared" si="237"/>
        <v>51.352163133326243</v>
      </c>
      <c r="I592" s="3">
        <f t="shared" si="238"/>
        <v>-75.726145652253521</v>
      </c>
      <c r="J592" s="2">
        <f t="shared" si="239"/>
        <v>95.293964912878621</v>
      </c>
      <c r="K592" s="2">
        <f t="shared" si="219"/>
        <v>95.293964912878621</v>
      </c>
      <c r="L592" s="5">
        <f t="shared" si="220"/>
        <v>0.31384836983451009</v>
      </c>
      <c r="M592" s="4">
        <f t="shared" si="240"/>
        <v>8.2673465097272691E-2</v>
      </c>
      <c r="N592" s="4">
        <f t="shared" si="221"/>
        <v>0.13969774310728431</v>
      </c>
      <c r="O592" s="4">
        <f t="shared" si="222"/>
        <v>0</v>
      </c>
      <c r="P592" s="4">
        <f t="shared" si="223"/>
        <v>0</v>
      </c>
      <c r="Q592" s="5">
        <f t="shared" si="224"/>
        <v>4.234852825530421</v>
      </c>
      <c r="R592" s="5">
        <f t="shared" si="225"/>
        <v>-8.164646869265404</v>
      </c>
      <c r="S592" s="5">
        <f t="shared" si="241"/>
        <v>12.039945355679896</v>
      </c>
      <c r="T592" s="6">
        <f t="shared" si="242"/>
        <v>621.62884856855135</v>
      </c>
      <c r="U592" s="5">
        <f t="shared" si="226"/>
        <v>-1.9059150040824124</v>
      </c>
      <c r="V592" s="5">
        <f t="shared" si="227"/>
        <v>4.0367891234696902</v>
      </c>
      <c r="W592" s="5">
        <f t="shared" si="228"/>
        <v>3.4078416476968876</v>
      </c>
      <c r="X592" s="5">
        <f t="shared" si="218"/>
        <v>2.3289378214480085</v>
      </c>
      <c r="Y592" s="5">
        <f t="shared" si="218"/>
        <v>-4.1278577457957137</v>
      </c>
      <c r="Z592" s="5">
        <f t="shared" si="229"/>
        <v>-16.726212996623218</v>
      </c>
      <c r="AA592">
        <f t="shared" si="230"/>
        <v>0</v>
      </c>
      <c r="AB592">
        <f t="shared" si="243"/>
        <v>0</v>
      </c>
    </row>
    <row r="593" spans="1:28" x14ac:dyDescent="0.2">
      <c r="A593">
        <f t="shared" si="217"/>
        <v>5.6099999999999248</v>
      </c>
      <c r="B593" s="5">
        <f t="shared" si="231"/>
        <v>-187.47237067277001</v>
      </c>
      <c r="C593" s="5">
        <f t="shared" si="232"/>
        <v>413.11459170760429</v>
      </c>
      <c r="D593" s="5">
        <f t="shared" si="233"/>
        <v>-57.475869199783723</v>
      </c>
      <c r="E593" s="2">
        <f t="shared" si="234"/>
        <v>453.66238068348702</v>
      </c>
      <c r="F593" s="2">
        <f t="shared" si="235"/>
        <v>-24.408658475811603</v>
      </c>
      <c r="G593" s="3">
        <f t="shared" si="236"/>
        <v>-26.612137312546004</v>
      </c>
      <c r="H593" s="3">
        <f t="shared" si="237"/>
        <v>51.310884555868284</v>
      </c>
      <c r="I593" s="3">
        <f t="shared" si="238"/>
        <v>-75.893407782219754</v>
      </c>
      <c r="J593" s="2">
        <f t="shared" si="239"/>
        <v>95.39822886744669</v>
      </c>
      <c r="K593" s="2">
        <f t="shared" si="219"/>
        <v>95.39822886744669</v>
      </c>
      <c r="L593" s="5">
        <f t="shared" si="220"/>
        <v>0.31384836983451009</v>
      </c>
      <c r="M593" s="4">
        <f t="shared" si="240"/>
        <v>8.2583025884829686E-2</v>
      </c>
      <c r="N593" s="4">
        <f t="shared" si="221"/>
        <v>0.13959441528776748</v>
      </c>
      <c r="O593" s="4">
        <f t="shared" si="222"/>
        <v>0</v>
      </c>
      <c r="P593" s="4">
        <f t="shared" si="223"/>
        <v>0</v>
      </c>
      <c r="Q593" s="5">
        <f t="shared" si="224"/>
        <v>4.235779398528579</v>
      </c>
      <c r="R593" s="5">
        <f t="shared" si="225"/>
        <v>-8.1670098560464659</v>
      </c>
      <c r="S593" s="5">
        <f t="shared" si="241"/>
        <v>12.079741262138404</v>
      </c>
      <c r="T593" s="6">
        <f t="shared" si="242"/>
        <v>621.62822694001363</v>
      </c>
      <c r="U593" s="5">
        <f t="shared" si="226"/>
        <v>-1.9061464915222084</v>
      </c>
      <c r="V593" s="5">
        <f t="shared" si="227"/>
        <v>4.0496066875615169</v>
      </c>
      <c r="W593" s="5">
        <f t="shared" si="228"/>
        <v>3.4062976082742562</v>
      </c>
      <c r="X593" s="5">
        <f t="shared" si="218"/>
        <v>2.3296329070063706</v>
      </c>
      <c r="Y593" s="5">
        <f t="shared" si="218"/>
        <v>-4.117403168484949</v>
      </c>
      <c r="Z593" s="5">
        <f t="shared" si="229"/>
        <v>-16.68796112958734</v>
      </c>
      <c r="AA593">
        <f t="shared" si="230"/>
        <v>0</v>
      </c>
      <c r="AB593">
        <f t="shared" si="243"/>
        <v>0</v>
      </c>
    </row>
    <row r="594" spans="1:28" x14ac:dyDescent="0.2">
      <c r="A594">
        <f t="shared" si="217"/>
        <v>5.6199999999999246</v>
      </c>
      <c r="B594" s="5">
        <f t="shared" si="231"/>
        <v>-187.73837556425011</v>
      </c>
      <c r="C594" s="5">
        <f t="shared" si="232"/>
        <v>413.62749468300456</v>
      </c>
      <c r="D594" s="5">
        <f t="shared" si="233"/>
        <v>-58.235637675662396</v>
      </c>
      <c r="E594" s="2">
        <f t="shared" si="234"/>
        <v>454.23936643276789</v>
      </c>
      <c r="F594" s="2">
        <f t="shared" si="235"/>
        <v>-24.41247743760556</v>
      </c>
      <c r="G594" s="3">
        <f t="shared" si="236"/>
        <v>-26.58884098347594</v>
      </c>
      <c r="H594" s="3">
        <f t="shared" si="237"/>
        <v>51.269710524183438</v>
      </c>
      <c r="I594" s="3">
        <f t="shared" si="238"/>
        <v>-76.060287393515623</v>
      </c>
      <c r="J594" s="2">
        <f t="shared" si="239"/>
        <v>95.502444997300074</v>
      </c>
      <c r="K594" s="2">
        <f t="shared" si="219"/>
        <v>95.502444997300074</v>
      </c>
      <c r="L594" s="5">
        <f t="shared" si="220"/>
        <v>0.31384836983451009</v>
      </c>
      <c r="M594" s="4">
        <f t="shared" si="240"/>
        <v>8.2492825454673083E-2</v>
      </c>
      <c r="N594" s="4">
        <f t="shared" si="221"/>
        <v>0.13949128724974541</v>
      </c>
      <c r="O594" s="4">
        <f t="shared" si="222"/>
        <v>0</v>
      </c>
      <c r="P594" s="4">
        <f t="shared" si="223"/>
        <v>0</v>
      </c>
      <c r="Q594" s="5">
        <f t="shared" si="224"/>
        <v>4.2366946395574745</v>
      </c>
      <c r="R594" s="5">
        <f t="shared" si="225"/>
        <v>-8.1693710487216276</v>
      </c>
      <c r="S594" s="5">
        <f t="shared" si="241"/>
        <v>12.119528342118125</v>
      </c>
      <c r="T594" s="6">
        <f t="shared" si="242"/>
        <v>621.62760531209744</v>
      </c>
      <c r="U594" s="5">
        <f t="shared" si="226"/>
        <v>-1.9063776760790072</v>
      </c>
      <c r="V594" s="5">
        <f t="shared" si="227"/>
        <v>4.0624052733545977</v>
      </c>
      <c r="W594" s="5">
        <f t="shared" si="228"/>
        <v>3.4047559397283766</v>
      </c>
      <c r="X594" s="5">
        <f t="shared" si="218"/>
        <v>2.3303169634784675</v>
      </c>
      <c r="Y594" s="5">
        <f t="shared" si="218"/>
        <v>-4.1069657753670299</v>
      </c>
      <c r="Z594" s="5">
        <f t="shared" si="229"/>
        <v>-16.649715718153498</v>
      </c>
      <c r="AA594">
        <f t="shared" si="230"/>
        <v>0</v>
      </c>
      <c r="AB594">
        <f t="shared" si="243"/>
        <v>0</v>
      </c>
    </row>
    <row r="595" spans="1:28" x14ac:dyDescent="0.2">
      <c r="A595">
        <f t="shared" si="217"/>
        <v>5.6299999999999244</v>
      </c>
      <c r="B595" s="5">
        <f t="shared" si="231"/>
        <v>-188.0041474582367</v>
      </c>
      <c r="C595" s="5">
        <f t="shared" si="232"/>
        <v>414.13998643995762</v>
      </c>
      <c r="D595" s="5">
        <f t="shared" si="233"/>
        <v>-58.997073035383458</v>
      </c>
      <c r="E595" s="2">
        <f t="shared" si="234"/>
        <v>454.81588344074652</v>
      </c>
      <c r="F595" s="2">
        <f t="shared" si="235"/>
        <v>-24.416281396532359</v>
      </c>
      <c r="G595" s="3">
        <f t="shared" si="236"/>
        <v>-26.565537813841157</v>
      </c>
      <c r="H595" s="3">
        <f t="shared" si="237"/>
        <v>51.228640866429771</v>
      </c>
      <c r="I595" s="3">
        <f t="shared" si="238"/>
        <v>-76.226784550697161</v>
      </c>
      <c r="J595" s="2">
        <f t="shared" si="239"/>
        <v>95.60661131584294</v>
      </c>
      <c r="K595" s="2">
        <f t="shared" si="219"/>
        <v>95.60661131584294</v>
      </c>
      <c r="L595" s="5">
        <f t="shared" si="220"/>
        <v>0.31384836983451009</v>
      </c>
      <c r="M595" s="4">
        <f t="shared" si="240"/>
        <v>8.2402864602823769E-2</v>
      </c>
      <c r="N595" s="4">
        <f t="shared" si="221"/>
        <v>0.13938836040636346</v>
      </c>
      <c r="O595" s="4">
        <f t="shared" si="222"/>
        <v>0</v>
      </c>
      <c r="P595" s="4">
        <f t="shared" si="223"/>
        <v>0</v>
      </c>
      <c r="Q595" s="5">
        <f t="shared" si="224"/>
        <v>4.2375984801085336</v>
      </c>
      <c r="R595" s="5">
        <f t="shared" si="225"/>
        <v>-8.1717303144716489</v>
      </c>
      <c r="S595" s="5">
        <f t="shared" si="241"/>
        <v>12.159306113776324</v>
      </c>
      <c r="T595" s="6">
        <f t="shared" si="242"/>
        <v>621.62698368480301</v>
      </c>
      <c r="U595" s="5">
        <f t="shared" si="226"/>
        <v>-1.9066085459569204</v>
      </c>
      <c r="V595" s="5">
        <f t="shared" si="227"/>
        <v>4.0751848128660733</v>
      </c>
      <c r="W595" s="5">
        <f t="shared" si="228"/>
        <v>3.4032166277973168</v>
      </c>
      <c r="X595" s="5">
        <f t="shared" si="218"/>
        <v>2.3309899341516132</v>
      </c>
      <c r="Y595" s="5">
        <f t="shared" si="218"/>
        <v>-4.0965455016055756</v>
      </c>
      <c r="Z595" s="5">
        <f t="shared" si="229"/>
        <v>-16.611477258426358</v>
      </c>
      <c r="AA595">
        <f t="shared" si="230"/>
        <v>0</v>
      </c>
      <c r="AB595">
        <f t="shared" si="243"/>
        <v>0</v>
      </c>
    </row>
    <row r="596" spans="1:28" x14ac:dyDescent="0.2">
      <c r="A596">
        <f t="shared" si="217"/>
        <v>5.6399999999999242</v>
      </c>
      <c r="B596" s="5">
        <f t="shared" si="231"/>
        <v>-188.2696862868784</v>
      </c>
      <c r="C596" s="5">
        <f t="shared" si="232"/>
        <v>414.65206802134685</v>
      </c>
      <c r="D596" s="5">
        <f t="shared" si="233"/>
        <v>-59.760171454753348</v>
      </c>
      <c r="E596" s="2">
        <f t="shared" si="234"/>
        <v>455.39193261292985</v>
      </c>
      <c r="F596" s="2">
        <f t="shared" si="235"/>
        <v>-24.420070359316156</v>
      </c>
      <c r="G596" s="3">
        <f t="shared" si="236"/>
        <v>-26.542227914499641</v>
      </c>
      <c r="H596" s="3">
        <f t="shared" si="237"/>
        <v>51.187675411413714</v>
      </c>
      <c r="I596" s="3">
        <f t="shared" si="238"/>
        <v>-76.392899323281426</v>
      </c>
      <c r="J596" s="2">
        <f t="shared" si="239"/>
        <v>95.710725855081179</v>
      </c>
      <c r="K596" s="2">
        <f t="shared" si="219"/>
        <v>95.710725855081179</v>
      </c>
      <c r="L596" s="5">
        <f t="shared" si="220"/>
        <v>0.31384836983451009</v>
      </c>
      <c r="M596" s="4">
        <f t="shared" si="240"/>
        <v>8.2313144099107768E-2</v>
      </c>
      <c r="N596" s="4">
        <f t="shared" si="221"/>
        <v>0.13928563614291636</v>
      </c>
      <c r="O596" s="4">
        <f t="shared" si="222"/>
        <v>0</v>
      </c>
      <c r="P596" s="4">
        <f t="shared" si="223"/>
        <v>0</v>
      </c>
      <c r="Q596" s="5">
        <f t="shared" si="224"/>
        <v>4.2384908529765193</v>
      </c>
      <c r="R596" s="5">
        <f t="shared" si="225"/>
        <v>-8.1740875225431537</v>
      </c>
      <c r="S596" s="5">
        <f t="shared" si="241"/>
        <v>12.199074096459034</v>
      </c>
      <c r="T596" s="6">
        <f t="shared" si="242"/>
        <v>621.62636205813021</v>
      </c>
      <c r="U596" s="5">
        <f t="shared" si="226"/>
        <v>-1.9068390895816267</v>
      </c>
      <c r="V596" s="5">
        <f t="shared" si="227"/>
        <v>4.0879452386852257</v>
      </c>
      <c r="W596" s="5">
        <f t="shared" si="228"/>
        <v>3.4016796585989777</v>
      </c>
      <c r="X596" s="5">
        <f t="shared" si="218"/>
        <v>2.3316517633948926</v>
      </c>
      <c r="Y596" s="5">
        <f t="shared" si="218"/>
        <v>-4.086142283857928</v>
      </c>
      <c r="Z596" s="5">
        <f t="shared" si="229"/>
        <v>-16.573246244941988</v>
      </c>
      <c r="AA596">
        <f t="shared" si="230"/>
        <v>0</v>
      </c>
      <c r="AB596">
        <f t="shared" si="243"/>
        <v>0</v>
      </c>
    </row>
    <row r="597" spans="1:28" x14ac:dyDescent="0.2">
      <c r="A597">
        <f t="shared" si="217"/>
        <v>5.649999999999924</v>
      </c>
      <c r="B597" s="5">
        <f t="shared" si="231"/>
        <v>-188.53499198343522</v>
      </c>
      <c r="C597" s="5">
        <f t="shared" si="232"/>
        <v>415.16374046834682</v>
      </c>
      <c r="D597" s="5">
        <f t="shared" si="233"/>
        <v>-60.524929110298409</v>
      </c>
      <c r="E597" s="2">
        <f t="shared" si="234"/>
        <v>455.96751485370402</v>
      </c>
      <c r="F597" s="2">
        <f t="shared" si="235"/>
        <v>-24.423844332740281</v>
      </c>
      <c r="G597" s="3">
        <f t="shared" si="236"/>
        <v>-26.518911396865693</v>
      </c>
      <c r="H597" s="3">
        <f t="shared" si="237"/>
        <v>51.146813988575133</v>
      </c>
      <c r="I597" s="3">
        <f t="shared" si="238"/>
        <v>-76.558631785730853</v>
      </c>
      <c r="J597" s="2">
        <f t="shared" si="239"/>
        <v>95.814786665523798</v>
      </c>
      <c r="K597" s="2">
        <f t="shared" si="219"/>
        <v>95.814786665523798</v>
      </c>
      <c r="L597" s="5">
        <f t="shared" si="220"/>
        <v>0.31384836983451009</v>
      </c>
      <c r="M597" s="4">
        <f t="shared" si="240"/>
        <v>8.2223664687523915E-2</v>
      </c>
      <c r="N597" s="4">
        <f t="shared" si="221"/>
        <v>0.13918311581714846</v>
      </c>
      <c r="O597" s="4">
        <f t="shared" si="222"/>
        <v>0</v>
      </c>
      <c r="P597" s="4">
        <f t="shared" si="223"/>
        <v>0</v>
      </c>
      <c r="Q597" s="5">
        <f t="shared" si="224"/>
        <v>4.2393716922504545</v>
      </c>
      <c r="R597" s="5">
        <f t="shared" si="225"/>
        <v>-8.1764425442287365</v>
      </c>
      <c r="S597" s="5">
        <f t="shared" si="241"/>
        <v>12.238831810728605</v>
      </c>
      <c r="T597" s="6">
        <f t="shared" si="242"/>
        <v>621.62574043207894</v>
      </c>
      <c r="U597" s="5">
        <f t="shared" si="226"/>
        <v>-1.9070692955977187</v>
      </c>
      <c r="V597" s="5">
        <f t="shared" si="227"/>
        <v>4.1006864839756698</v>
      </c>
      <c r="W597" s="5">
        <f t="shared" si="228"/>
        <v>3.4001450186251101</v>
      </c>
      <c r="X597" s="5">
        <f t="shared" si="218"/>
        <v>2.3323023966527359</v>
      </c>
      <c r="Y597" s="5">
        <f t="shared" si="218"/>
        <v>-4.0757560602530667</v>
      </c>
      <c r="Z597" s="5">
        <f t="shared" si="229"/>
        <v>-16.535023170646284</v>
      </c>
      <c r="AA597">
        <f t="shared" si="230"/>
        <v>0</v>
      </c>
      <c r="AB597">
        <f t="shared" si="243"/>
        <v>0</v>
      </c>
    </row>
    <row r="598" spans="1:28" x14ac:dyDescent="0.2">
      <c r="A598">
        <f t="shared" si="217"/>
        <v>5.6599999999999238</v>
      </c>
      <c r="B598" s="5">
        <f t="shared" si="231"/>
        <v>-188.80006448228406</v>
      </c>
      <c r="C598" s="5">
        <f t="shared" si="232"/>
        <v>415.67500482042959</v>
      </c>
      <c r="D598" s="5">
        <f t="shared" si="233"/>
        <v>-61.291342179314249</v>
      </c>
      <c r="E598" s="2">
        <f t="shared" si="234"/>
        <v>456.54263106634278</v>
      </c>
      <c r="F598" s="2">
        <f t="shared" si="235"/>
        <v>-24.427603323647585</v>
      </c>
      <c r="G598" s="3">
        <f t="shared" si="236"/>
        <v>-26.495588372899167</v>
      </c>
      <c r="H598" s="3">
        <f t="shared" si="237"/>
        <v>51.106056427972604</v>
      </c>
      <c r="I598" s="3">
        <f t="shared" si="238"/>
        <v>-76.723982017437322</v>
      </c>
      <c r="J598" s="2">
        <f t="shared" si="239"/>
        <v>95.918791816084067</v>
      </c>
      <c r="K598" s="2">
        <f t="shared" si="219"/>
        <v>95.918791816084067</v>
      </c>
      <c r="L598" s="5">
        <f t="shared" si="220"/>
        <v>0.31384836983451009</v>
      </c>
      <c r="M598" s="4">
        <f t="shared" si="240"/>
        <v>8.2134427086608286E-2</v>
      </c>
      <c r="N598" s="4">
        <f t="shared" si="221"/>
        <v>0.13908080075955206</v>
      </c>
      <c r="O598" s="4">
        <f t="shared" si="222"/>
        <v>0</v>
      </c>
      <c r="P598" s="4">
        <f t="shared" si="223"/>
        <v>0</v>
      </c>
      <c r="Q598" s="5">
        <f t="shared" si="224"/>
        <v>4.2402409333045288</v>
      </c>
      <c r="R598" s="5">
        <f t="shared" si="225"/>
        <v>-8.1787952528471735</v>
      </c>
      <c r="S598" s="5">
        <f t="shared" si="241"/>
        <v>12.278578778390823</v>
      </c>
      <c r="T598" s="6">
        <f t="shared" si="242"/>
        <v>621.62511880664943</v>
      </c>
      <c r="U598" s="5">
        <f t="shared" si="226"/>
        <v>-1.9072991528660732</v>
      </c>
      <c r="V598" s="5">
        <f t="shared" si="227"/>
        <v>4.1134084824774488</v>
      </c>
      <c r="W598" s="5">
        <f t="shared" si="228"/>
        <v>3.3986126947353927</v>
      </c>
      <c r="X598" s="5">
        <f t="shared" si="218"/>
        <v>2.3329417804384556</v>
      </c>
      <c r="Y598" s="5">
        <f t="shared" si="218"/>
        <v>-4.0653867703697246</v>
      </c>
      <c r="Z598" s="5">
        <f t="shared" si="229"/>
        <v>-16.496808526873785</v>
      </c>
      <c r="AA598">
        <f t="shared" si="230"/>
        <v>0</v>
      </c>
      <c r="AB598">
        <f t="shared" si="243"/>
        <v>0</v>
      </c>
    </row>
    <row r="599" spans="1:28" x14ac:dyDescent="0.2">
      <c r="A599">
        <f t="shared" si="217"/>
        <v>5.6699999999999235</v>
      </c>
      <c r="B599" s="5">
        <f t="shared" si="231"/>
        <v>-189.06490371892403</v>
      </c>
      <c r="C599" s="5">
        <f t="shared" si="232"/>
        <v>416.18586211537081</v>
      </c>
      <c r="D599" s="5">
        <f t="shared" si="233"/>
        <v>-62.059406839914971</v>
      </c>
      <c r="E599" s="2">
        <f t="shared" si="234"/>
        <v>457.11728215301645</v>
      </c>
      <c r="F599" s="2">
        <f t="shared" si="235"/>
        <v>-24.431347338940736</v>
      </c>
      <c r="G599" s="3">
        <f t="shared" si="236"/>
        <v>-26.472258955094784</v>
      </c>
      <c r="H599" s="3">
        <f t="shared" si="237"/>
        <v>51.065402560268907</v>
      </c>
      <c r="I599" s="3">
        <f t="shared" si="238"/>
        <v>-76.888950102706062</v>
      </c>
      <c r="J599" s="2">
        <f t="shared" si="239"/>
        <v>96.022739393980714</v>
      </c>
      <c r="K599" s="2">
        <f t="shared" si="219"/>
        <v>96.022739393980714</v>
      </c>
      <c r="L599" s="5">
        <f t="shared" si="220"/>
        <v>0.31384836983451009</v>
      </c>
      <c r="M599" s="4">
        <f t="shared" si="240"/>
        <v>8.2045431989794873E-2</v>
      </c>
      <c r="N599" s="4">
        <f t="shared" si="221"/>
        <v>0.13897869227366394</v>
      </c>
      <c r="O599" s="4">
        <f t="shared" si="222"/>
        <v>0</v>
      </c>
      <c r="P599" s="4">
        <f t="shared" si="223"/>
        <v>0</v>
      </c>
      <c r="Q599" s="5">
        <f t="shared" si="224"/>
        <v>4.2410985127890282</v>
      </c>
      <c r="R599" s="5">
        <f t="shared" si="225"/>
        <v>-8.1811455237237443</v>
      </c>
      <c r="S599" s="5">
        <f t="shared" si="241"/>
        <v>12.318314522521597</v>
      </c>
      <c r="T599" s="6">
        <f t="shared" si="242"/>
        <v>621.62449718184132</v>
      </c>
      <c r="U599" s="5">
        <f t="shared" si="226"/>
        <v>-1.9075286504612434</v>
      </c>
      <c r="V599" s="5">
        <f t="shared" si="227"/>
        <v>4.1261111685090324</v>
      </c>
      <c r="W599" s="5">
        <f t="shared" si="228"/>
        <v>3.3970826741515756</v>
      </c>
      <c r="X599" s="5">
        <f t="shared" si="218"/>
        <v>2.333569862327785</v>
      </c>
      <c r="Y599" s="5">
        <f t="shared" si="218"/>
        <v>-4.0550343552147119</v>
      </c>
      <c r="Z599" s="5">
        <f t="shared" si="229"/>
        <v>-16.458602803326826</v>
      </c>
      <c r="AA599">
        <f t="shared" si="230"/>
        <v>0</v>
      </c>
      <c r="AB599">
        <f t="shared" si="243"/>
        <v>0</v>
      </c>
    </row>
    <row r="600" spans="1:28" x14ac:dyDescent="0.2">
      <c r="A600">
        <f t="shared" si="217"/>
        <v>5.6799999999999233</v>
      </c>
      <c r="B600" s="5">
        <f t="shared" si="231"/>
        <v>-189.32950962998186</v>
      </c>
      <c r="C600" s="5">
        <f t="shared" si="232"/>
        <v>416.69631338925569</v>
      </c>
      <c r="D600" s="5">
        <f t="shared" si="233"/>
        <v>-62.829119271082199</v>
      </c>
      <c r="E600" s="2">
        <f t="shared" si="234"/>
        <v>457.69146901480059</v>
      </c>
      <c r="F600" s="2">
        <f t="shared" si="235"/>
        <v>-24.435076385582576</v>
      </c>
      <c r="G600" s="3">
        <f t="shared" si="236"/>
        <v>-26.448923256471506</v>
      </c>
      <c r="H600" s="3">
        <f t="shared" si="237"/>
        <v>51.024852216716759</v>
      </c>
      <c r="I600" s="3">
        <f t="shared" si="238"/>
        <v>-77.053536130739332</v>
      </c>
      <c r="J600" s="2">
        <f t="shared" si="239"/>
        <v>96.126627504639188</v>
      </c>
      <c r="K600" s="2">
        <f t="shared" si="219"/>
        <v>96.126627504639188</v>
      </c>
      <c r="L600" s="5">
        <f t="shared" si="220"/>
        <v>0.31384836983451009</v>
      </c>
      <c r="M600" s="4">
        <f t="shared" si="240"/>
        <v>8.1956680065772974E-2</v>
      </c>
      <c r="N600" s="4">
        <f t="shared" si="221"/>
        <v>0.13887679163635988</v>
      </c>
      <c r="O600" s="4">
        <f t="shared" si="222"/>
        <v>0</v>
      </c>
      <c r="P600" s="4">
        <f t="shared" si="223"/>
        <v>0</v>
      </c>
      <c r="Q600" s="5">
        <f t="shared" si="224"/>
        <v>4.2419443686212723</v>
      </c>
      <c r="R600" s="5">
        <f t="shared" si="225"/>
        <v>-8.1834932341706885</v>
      </c>
      <c r="S600" s="5">
        <f t="shared" si="241"/>
        <v>12.358038567493304</v>
      </c>
      <c r="T600" s="6">
        <f t="shared" si="242"/>
        <v>621.62387555765497</v>
      </c>
      <c r="U600" s="5">
        <f t="shared" si="226"/>
        <v>-1.9077577776688732</v>
      </c>
      <c r="V600" s="5">
        <f t="shared" si="227"/>
        <v>4.1387944769692178</v>
      </c>
      <c r="W600" s="5">
        <f t="shared" si="228"/>
        <v>3.395554944451685</v>
      </c>
      <c r="X600" s="5">
        <f t="shared" si="218"/>
        <v>2.3341865909523989</v>
      </c>
      <c r="Y600" s="5">
        <f t="shared" si="218"/>
        <v>-4.0446987572014708</v>
      </c>
      <c r="Z600" s="5">
        <f t="shared" si="229"/>
        <v>-16.420406488055008</v>
      </c>
      <c r="AA600">
        <f t="shared" si="230"/>
        <v>0</v>
      </c>
      <c r="AB600">
        <f t="shared" si="243"/>
        <v>0</v>
      </c>
    </row>
    <row r="601" spans="1:28" x14ac:dyDescent="0.2">
      <c r="A601">
        <f t="shared" ref="A601:A664" si="244">A600+dt</f>
        <v>5.6899999999999231</v>
      </c>
      <c r="B601" s="5">
        <f t="shared" si="231"/>
        <v>-189.59388215321704</v>
      </c>
      <c r="C601" s="5">
        <f t="shared" si="232"/>
        <v>417.20635967648496</v>
      </c>
      <c r="D601" s="5">
        <f t="shared" si="233"/>
        <v>-63.600475652713996</v>
      </c>
      <c r="E601" s="2">
        <f t="shared" si="234"/>
        <v>458.26519255168455</v>
      </c>
      <c r="F601" s="2">
        <f t="shared" si="235"/>
        <v>-24.438790470596466</v>
      </c>
      <c r="G601" s="3">
        <f t="shared" ref="G601:G664" si="245">G600+X600*dt</f>
        <v>-26.42558139056198</v>
      </c>
      <c r="H601" s="3">
        <f t="shared" ref="H601:H664" si="246">H600+Y600*dt</f>
        <v>50.984405229144741</v>
      </c>
      <c r="I601" s="3">
        <f t="shared" ref="I601:I664" si="247">I600+Z600*dt</f>
        <v>-77.217740195619882</v>
      </c>
      <c r="J601" s="2">
        <f t="shared" si="239"/>
        <v>96.230454271592777</v>
      </c>
      <c r="K601" s="2">
        <f t="shared" si="219"/>
        <v>96.230454271592777</v>
      </c>
      <c r="L601" s="5">
        <f t="shared" si="220"/>
        <v>0.31384836983451009</v>
      </c>
      <c r="M601" s="4">
        <f t="shared" si="240"/>
        <v>8.1868171958840857E-2</v>
      </c>
      <c r="N601" s="4">
        <f t="shared" si="221"/>
        <v>0.13877510009814736</v>
      </c>
      <c r="O601" s="4">
        <f t="shared" si="222"/>
        <v>0</v>
      </c>
      <c r="P601" s="4">
        <f t="shared" si="223"/>
        <v>0</v>
      </c>
      <c r="Q601" s="5">
        <f t="shared" si="224"/>
        <v>4.2427784399765676</v>
      </c>
      <c r="R601" s="5">
        <f t="shared" si="225"/>
        <v>-8.1858382634677618</v>
      </c>
      <c r="S601" s="5">
        <f t="shared" si="241"/>
        <v>12.39775043900068</v>
      </c>
      <c r="T601" s="6">
        <f t="shared" si="242"/>
        <v>621.62325393409014</v>
      </c>
      <c r="U601" s="5">
        <f t="shared" si="226"/>
        <v>-1.9079865239831317</v>
      </c>
      <c r="V601" s="5">
        <f t="shared" si="227"/>
        <v>4.1514583433389438</v>
      </c>
      <c r="W601" s="5">
        <f t="shared" si="228"/>
        <v>3.3940294935642852</v>
      </c>
      <c r="X601" s="5">
        <f t="shared" ref="X601:Y664" si="248">Q601+U601</f>
        <v>2.3347919159934358</v>
      </c>
      <c r="Y601" s="5">
        <f t="shared" si="248"/>
        <v>-4.034379920128818</v>
      </c>
      <c r="Z601" s="5">
        <f t="shared" si="229"/>
        <v>-16.382220067435036</v>
      </c>
      <c r="AA601">
        <f t="shared" si="230"/>
        <v>0</v>
      </c>
      <c r="AB601">
        <f t="shared" si="243"/>
        <v>0</v>
      </c>
    </row>
    <row r="602" spans="1:28" x14ac:dyDescent="0.2">
      <c r="A602">
        <f t="shared" si="244"/>
        <v>5.6999999999999229</v>
      </c>
      <c r="B602" s="5">
        <f t="shared" si="231"/>
        <v>-189.85802122752685</v>
      </c>
      <c r="C602" s="5">
        <f t="shared" si="232"/>
        <v>417.71600200978042</v>
      </c>
      <c r="D602" s="5">
        <f t="shared" si="233"/>
        <v>-64.373472165673562</v>
      </c>
      <c r="E602" s="2">
        <f t="shared" si="234"/>
        <v>458.8384536625793</v>
      </c>
      <c r="F602" s="2">
        <f t="shared" si="235"/>
        <v>-24.442489601066534</v>
      </c>
      <c r="G602" s="3">
        <f t="shared" si="245"/>
        <v>-26.402233471402045</v>
      </c>
      <c r="H602" s="3">
        <f t="shared" si="246"/>
        <v>50.944061429943453</v>
      </c>
      <c r="I602" s="3">
        <f t="shared" si="247"/>
        <v>-77.381562396294228</v>
      </c>
      <c r="J602" s="2">
        <f t="shared" si="239"/>
        <v>96.334217836383829</v>
      </c>
      <c r="K602" s="2">
        <f t="shared" si="219"/>
        <v>96.334217836383829</v>
      </c>
      <c r="L602" s="5">
        <f t="shared" si="220"/>
        <v>0.31384836983451009</v>
      </c>
      <c r="M602" s="4">
        <f t="shared" si="240"/>
        <v>8.1779908289256117E-2</v>
      </c>
      <c r="N602" s="4">
        <f t="shared" si="221"/>
        <v>0.13867361888345614</v>
      </c>
      <c r="O602" s="4">
        <f t="shared" si="222"/>
        <v>0</v>
      </c>
      <c r="P602" s="4">
        <f t="shared" si="223"/>
        <v>0</v>
      </c>
      <c r="Q602" s="5">
        <f t="shared" si="224"/>
        <v>4.2436006672791615</v>
      </c>
      <c r="R602" s="5">
        <f t="shared" si="225"/>
        <v>-8.1881804928429194</v>
      </c>
      <c r="S602" s="5">
        <f t="shared" si="241"/>
        <v>12.43744966408633</v>
      </c>
      <c r="T602" s="6">
        <f t="shared" si="242"/>
        <v>621.62263231114707</v>
      </c>
      <c r="U602" s="5">
        <f t="shared" si="226"/>
        <v>-1.9082148791041662</v>
      </c>
      <c r="V602" s="5">
        <f t="shared" si="227"/>
        <v>4.1641027036829996</v>
      </c>
      <c r="W602" s="5">
        <f t="shared" si="228"/>
        <v>3.3925063097627972</v>
      </c>
      <c r="X602" s="5">
        <f t="shared" si="248"/>
        <v>2.3353857881749951</v>
      </c>
      <c r="Y602" s="5">
        <f t="shared" si="248"/>
        <v>-4.0240777891599198</v>
      </c>
      <c r="Z602" s="5">
        <f t="shared" si="229"/>
        <v>-16.344044026150872</v>
      </c>
      <c r="AA602">
        <f t="shared" si="230"/>
        <v>0</v>
      </c>
      <c r="AB602">
        <f t="shared" si="243"/>
        <v>0</v>
      </c>
    </row>
    <row r="603" spans="1:28" x14ac:dyDescent="0.2">
      <c r="A603">
        <f t="shared" si="244"/>
        <v>5.7099999999999227</v>
      </c>
      <c r="B603" s="5">
        <f t="shared" si="231"/>
        <v>-190.12192679295146</v>
      </c>
      <c r="C603" s="5">
        <f t="shared" si="232"/>
        <v>418.2252414201904</v>
      </c>
      <c r="D603" s="5">
        <f t="shared" si="233"/>
        <v>-65.148104991837812</v>
      </c>
      <c r="E603" s="2">
        <f t="shared" si="234"/>
        <v>459.4112532453259</v>
      </c>
      <c r="F603" s="2">
        <f t="shared" si="235"/>
        <v>-24.446173784138068</v>
      </c>
      <c r="G603" s="3">
        <f t="shared" si="245"/>
        <v>-26.378879613520294</v>
      </c>
      <c r="H603" s="3">
        <f t="shared" si="246"/>
        <v>50.903820652051856</v>
      </c>
      <c r="I603" s="3">
        <f t="shared" si="247"/>
        <v>-77.545002836555739</v>
      </c>
      <c r="J603" s="2">
        <f t="shared" si="239"/>
        <v>96.437916358465017</v>
      </c>
      <c r="K603" s="2">
        <f t="shared" si="219"/>
        <v>96.437916358465017</v>
      </c>
      <c r="L603" s="5">
        <f t="shared" si="220"/>
        <v>0.31384836983451009</v>
      </c>
      <c r="M603" s="4">
        <f t="shared" si="240"/>
        <v>8.1691889653582359E-2</v>
      </c>
      <c r="N603" s="4">
        <f t="shared" si="221"/>
        <v>0.13857234919092709</v>
      </c>
      <c r="O603" s="4">
        <f t="shared" si="222"/>
        <v>0</v>
      </c>
      <c r="P603" s="4">
        <f t="shared" si="223"/>
        <v>0</v>
      </c>
      <c r="Q603" s="5">
        <f t="shared" si="224"/>
        <v>4.2444109921932238</v>
      </c>
      <c r="R603" s="5">
        <f t="shared" si="225"/>
        <v>-8.1905198054531141</v>
      </c>
      <c r="S603" s="5">
        <f t="shared" si="241"/>
        <v>12.477135771165861</v>
      </c>
      <c r="T603" s="6">
        <f t="shared" si="242"/>
        <v>621.62201068882553</v>
      </c>
      <c r="U603" s="5">
        <f t="shared" si="226"/>
        <v>-1.9084428329355869</v>
      </c>
      <c r="V603" s="5">
        <f t="shared" si="227"/>
        <v>4.1767274946516597</v>
      </c>
      <c r="W603" s="5">
        <f t="shared" si="228"/>
        <v>3.3909853816598923</v>
      </c>
      <c r="X603" s="5">
        <f t="shared" si="248"/>
        <v>2.3359681592576367</v>
      </c>
      <c r="Y603" s="5">
        <f t="shared" si="248"/>
        <v>-4.0137923108014544</v>
      </c>
      <c r="Z603" s="5">
        <f t="shared" si="229"/>
        <v>-16.305878847174249</v>
      </c>
      <c r="AA603">
        <f t="shared" si="230"/>
        <v>0</v>
      </c>
      <c r="AB603">
        <f t="shared" si="243"/>
        <v>0</v>
      </c>
    </row>
    <row r="604" spans="1:28" x14ac:dyDescent="0.2">
      <c r="A604">
        <f t="shared" si="244"/>
        <v>5.7199999999999225</v>
      </c>
      <c r="B604" s="5">
        <f t="shared" si="231"/>
        <v>-190.3855987906787</v>
      </c>
      <c r="C604" s="5">
        <f t="shared" si="232"/>
        <v>418.73407893709538</v>
      </c>
      <c r="D604" s="5">
        <f t="shared" si="233"/>
        <v>-65.924370314145719</v>
      </c>
      <c r="E604" s="2">
        <f t="shared" si="234"/>
        <v>459.98359219670317</v>
      </c>
      <c r="F604" s="2">
        <f t="shared" si="235"/>
        <v>-24.449843027017764</v>
      </c>
      <c r="G604" s="3">
        <f t="shared" si="245"/>
        <v>-26.355519931927716</v>
      </c>
      <c r="H604" s="3">
        <f t="shared" si="246"/>
        <v>50.863682728943843</v>
      </c>
      <c r="I604" s="3">
        <f t="shared" si="247"/>
        <v>-77.708061625027483</v>
      </c>
      <c r="J604" s="2">
        <f t="shared" si="239"/>
        <v>96.541548015100574</v>
      </c>
      <c r="K604" s="2">
        <f t="shared" si="219"/>
        <v>96.541548015100574</v>
      </c>
      <c r="L604" s="5">
        <f t="shared" si="220"/>
        <v>0.31384836983451009</v>
      </c>
      <c r="M604" s="4">
        <f t="shared" si="240"/>
        <v>8.1604116625032544E-2</v>
      </c>
      <c r="N604" s="4">
        <f t="shared" si="221"/>
        <v>0.13847129219369875</v>
      </c>
      <c r="O604" s="4">
        <f t="shared" si="222"/>
        <v>0</v>
      </c>
      <c r="P604" s="4">
        <f t="shared" si="223"/>
        <v>0</v>
      </c>
      <c r="Q604" s="5">
        <f t="shared" si="224"/>
        <v>4.2452093576138354</v>
      </c>
      <c r="R604" s="5">
        <f t="shared" si="225"/>
        <v>-8.1928560863652109</v>
      </c>
      <c r="S604" s="5">
        <f t="shared" si="241"/>
        <v>12.516808290052595</v>
      </c>
      <c r="T604" s="6">
        <f t="shared" si="242"/>
        <v>621.62138906712562</v>
      </c>
      <c r="U604" s="5">
        <f t="shared" si="226"/>
        <v>-1.9086703755819572</v>
      </c>
      <c r="V604" s="5">
        <f t="shared" si="227"/>
        <v>4.189332653482202</v>
      </c>
      <c r="W604" s="5">
        <f t="shared" si="228"/>
        <v>3.389466698201923</v>
      </c>
      <c r="X604" s="5">
        <f t="shared" si="248"/>
        <v>2.336538982031878</v>
      </c>
      <c r="Y604" s="5">
        <f t="shared" si="248"/>
        <v>-4.0035234328830089</v>
      </c>
      <c r="Z604" s="5">
        <f t="shared" si="229"/>
        <v>-16.267725011745483</v>
      </c>
      <c r="AA604">
        <f t="shared" si="230"/>
        <v>0</v>
      </c>
      <c r="AB604">
        <f t="shared" si="243"/>
        <v>0</v>
      </c>
    </row>
    <row r="605" spans="1:28" x14ac:dyDescent="0.2">
      <c r="A605">
        <f t="shared" si="244"/>
        <v>5.7299999999999223</v>
      </c>
      <c r="B605" s="5">
        <f t="shared" si="231"/>
        <v>-190.64903716304889</v>
      </c>
      <c r="C605" s="5">
        <f t="shared" si="232"/>
        <v>419.24251558821317</v>
      </c>
      <c r="D605" s="5">
        <f t="shared" si="233"/>
        <v>-66.702264316646577</v>
      </c>
      <c r="E605" s="2">
        <f t="shared" si="234"/>
        <v>460.55547141243557</v>
      </c>
      <c r="F605" s="2">
        <f t="shared" si="235"/>
        <v>-24.453497336974031</v>
      </c>
      <c r="G605" s="3">
        <f t="shared" si="245"/>
        <v>-26.332154542107396</v>
      </c>
      <c r="H605" s="3">
        <f t="shared" si="246"/>
        <v>50.82364749461501</v>
      </c>
      <c r="I605" s="3">
        <f t="shared" si="247"/>
        <v>-77.870738875144937</v>
      </c>
      <c r="J605" s="2">
        <f t="shared" si="239"/>
        <v>96.645111001267537</v>
      </c>
      <c r="K605" s="2">
        <f t="shared" si="219"/>
        <v>96.645111001267537</v>
      </c>
      <c r="L605" s="5">
        <f t="shared" si="220"/>
        <v>0.31384836983451009</v>
      </c>
      <c r="M605" s="4">
        <f t="shared" si="240"/>
        <v>8.1516589753808835E-2</v>
      </c>
      <c r="N605" s="4">
        <f t="shared" si="221"/>
        <v>0.13837044903969237</v>
      </c>
      <c r="O605" s="4">
        <f t="shared" si="222"/>
        <v>0</v>
      </c>
      <c r="P605" s="4">
        <f t="shared" si="223"/>
        <v>0</v>
      </c>
      <c r="Q605" s="5">
        <f t="shared" si="224"/>
        <v>4.2459957076579808</v>
      </c>
      <c r="R605" s="5">
        <f t="shared" si="225"/>
        <v>-8.1951892225370155</v>
      </c>
      <c r="S605" s="5">
        <f t="shared" si="241"/>
        <v>12.556466751981908</v>
      </c>
      <c r="T605" s="6">
        <f t="shared" si="242"/>
        <v>621.62076744604735</v>
      </c>
      <c r="U605" s="5">
        <f t="shared" si="226"/>
        <v>-1.9088974973463209</v>
      </c>
      <c r="V605" s="5">
        <f t="shared" si="227"/>
        <v>4.2019181180003775</v>
      </c>
      <c r="W605" s="5">
        <f t="shared" si="228"/>
        <v>3.3879502486634343</v>
      </c>
      <c r="X605" s="5">
        <f t="shared" si="248"/>
        <v>2.3370982103116598</v>
      </c>
      <c r="Y605" s="5">
        <f t="shared" si="248"/>
        <v>-3.993271104536638</v>
      </c>
      <c r="Z605" s="5">
        <f t="shared" si="229"/>
        <v>-16.229582999354655</v>
      </c>
      <c r="AA605">
        <f t="shared" si="230"/>
        <v>0</v>
      </c>
      <c r="AB605">
        <f t="shared" si="243"/>
        <v>0</v>
      </c>
    </row>
    <row r="606" spans="1:28" x14ac:dyDescent="0.2">
      <c r="A606">
        <f t="shared" si="244"/>
        <v>5.7399999999999221</v>
      </c>
      <c r="B606" s="5">
        <f t="shared" si="231"/>
        <v>-190.91224185355944</v>
      </c>
      <c r="C606" s="5">
        <f t="shared" si="232"/>
        <v>419.75055239960409</v>
      </c>
      <c r="D606" s="5">
        <f t="shared" si="233"/>
        <v>-67.481783184547993</v>
      </c>
      <c r="E606" s="2">
        <f t="shared" si="234"/>
        <v>461.12689178720075</v>
      </c>
      <c r="F606" s="2">
        <f t="shared" si="235"/>
        <v>-24.457136721337257</v>
      </c>
      <c r="G606" s="3">
        <f t="shared" si="245"/>
        <v>-26.308783560004279</v>
      </c>
      <c r="H606" s="3">
        <f t="shared" si="246"/>
        <v>50.783714783569643</v>
      </c>
      <c r="I606" s="3">
        <f t="shared" si="247"/>
        <v>-78.03303470513849</v>
      </c>
      <c r="J606" s="2">
        <f t="shared" si="239"/>
        <v>96.748603529557201</v>
      </c>
      <c r="K606" s="2">
        <f t="shared" si="219"/>
        <v>96.748603529557201</v>
      </c>
      <c r="L606" s="5">
        <f t="shared" si="220"/>
        <v>0.31384836983451009</v>
      </c>
      <c r="M606" s="4">
        <f t="shared" si="240"/>
        <v>8.142930956743881E-2</v>
      </c>
      <c r="N606" s="4">
        <f t="shared" si="221"/>
        <v>0.13826982085189438</v>
      </c>
      <c r="O606" s="4">
        <f t="shared" si="222"/>
        <v>0</v>
      </c>
      <c r="P606" s="4">
        <f t="shared" si="223"/>
        <v>0</v>
      </c>
      <c r="Q606" s="5">
        <f t="shared" si="224"/>
        <v>4.2467699876555791</v>
      </c>
      <c r="R606" s="5">
        <f t="shared" si="225"/>
        <v>-8.1975191027984362</v>
      </c>
      <c r="S606" s="5">
        <f t="shared" si="241"/>
        <v>12.596110689635188</v>
      </c>
      <c r="T606" s="6">
        <f t="shared" si="242"/>
        <v>621.62014582559095</v>
      </c>
      <c r="U606" s="5">
        <f t="shared" si="226"/>
        <v>-1.9091241887277419</v>
      </c>
      <c r="V606" s="5">
        <f t="shared" si="227"/>
        <v>4.2144838266217448</v>
      </c>
      <c r="W606" s="5">
        <f t="shared" si="228"/>
        <v>3.3864360226417238</v>
      </c>
      <c r="X606" s="5">
        <f t="shared" si="248"/>
        <v>2.337645798927837</v>
      </c>
      <c r="Y606" s="5">
        <f t="shared" si="248"/>
        <v>-3.9830352761766914</v>
      </c>
      <c r="Z606" s="5">
        <f t="shared" si="229"/>
        <v>-16.191453287723089</v>
      </c>
      <c r="AA606">
        <f t="shared" si="230"/>
        <v>0</v>
      </c>
      <c r="AB606">
        <f t="shared" si="243"/>
        <v>0</v>
      </c>
    </row>
    <row r="607" spans="1:28" x14ac:dyDescent="0.2">
      <c r="A607">
        <f t="shared" si="244"/>
        <v>5.7499999999999218</v>
      </c>
      <c r="B607" s="5">
        <f t="shared" si="231"/>
        <v>-191.17521280686952</v>
      </c>
      <c r="C607" s="5">
        <f t="shared" si="232"/>
        <v>420.25819039567597</v>
      </c>
      <c r="D607" s="5">
        <f t="shared" si="233"/>
        <v>-68.262923104263763</v>
      </c>
      <c r="E607" s="2">
        <f t="shared" si="234"/>
        <v>461.69785421463689</v>
      </c>
      <c r="F607" s="2">
        <f t="shared" si="235"/>
        <v>-24.460761187500143</v>
      </c>
      <c r="G607" s="3">
        <f t="shared" si="245"/>
        <v>-26.285407102015</v>
      </c>
      <c r="H607" s="3">
        <f t="shared" si="246"/>
        <v>50.743884430807874</v>
      </c>
      <c r="I607" s="3">
        <f t="shared" si="247"/>
        <v>-78.194949238015724</v>
      </c>
      <c r="J607" s="2">
        <f t="shared" si="239"/>
        <v>96.852023830076476</v>
      </c>
      <c r="K607" s="2">
        <f t="shared" si="219"/>
        <v>96.852023830076476</v>
      </c>
      <c r="L607" s="5">
        <f t="shared" si="220"/>
        <v>0.31384836983451009</v>
      </c>
      <c r="M607" s="4">
        <f t="shared" si="240"/>
        <v>8.1342276571108471E-2</v>
      </c>
      <c r="N607" s="4">
        <f t="shared" si="221"/>
        <v>0.13816940872863737</v>
      </c>
      <c r="O607" s="4">
        <f t="shared" si="222"/>
        <v>0</v>
      </c>
      <c r="P607" s="4">
        <f t="shared" si="223"/>
        <v>0</v>
      </c>
      <c r="Q607" s="5">
        <f t="shared" si="224"/>
        <v>4.2475321441405081</v>
      </c>
      <c r="R607" s="5">
        <f t="shared" si="225"/>
        <v>-8.1998456178327483</v>
      </c>
      <c r="S607" s="5">
        <f t="shared" si="241"/>
        <v>12.635739637163393</v>
      </c>
      <c r="T607" s="6">
        <f t="shared" si="242"/>
        <v>621.61952420575585</v>
      </c>
      <c r="U607" s="5">
        <f t="shared" si="226"/>
        <v>-1.9093504404188675</v>
      </c>
      <c r="V607" s="5">
        <f t="shared" si="227"/>
        <v>4.2270297183529628</v>
      </c>
      <c r="W607" s="5">
        <f t="shared" si="228"/>
        <v>3.3849240100514622</v>
      </c>
      <c r="X607" s="5">
        <f t="shared" si="248"/>
        <v>2.3381817037216406</v>
      </c>
      <c r="Y607" s="5">
        <f t="shared" si="248"/>
        <v>-3.9728158994797855</v>
      </c>
      <c r="Z607" s="5">
        <f t="shared" si="229"/>
        <v>-16.153336352785143</v>
      </c>
      <c r="AA607">
        <f t="shared" si="230"/>
        <v>0</v>
      </c>
      <c r="AB607">
        <f t="shared" si="243"/>
        <v>0</v>
      </c>
    </row>
    <row r="608" spans="1:28" x14ac:dyDescent="0.2">
      <c r="A608">
        <f t="shared" si="244"/>
        <v>5.7599999999999216</v>
      </c>
      <c r="B608" s="5">
        <f t="shared" si="231"/>
        <v>-191.43794996880447</v>
      </c>
      <c r="C608" s="5">
        <f t="shared" si="232"/>
        <v>420.76543059918907</v>
      </c>
      <c r="D608" s="5">
        <f t="shared" si="233"/>
        <v>-69.045680263461563</v>
      </c>
      <c r="E608" s="2">
        <f t="shared" si="234"/>
        <v>462.26835958734995</v>
      </c>
      <c r="F608" s="2">
        <f t="shared" si="235"/>
        <v>-24.464370742917932</v>
      </c>
      <c r="G608" s="3">
        <f t="shared" si="245"/>
        <v>-26.262025284977785</v>
      </c>
      <c r="H608" s="3">
        <f t="shared" si="246"/>
        <v>50.704156271813076</v>
      </c>
      <c r="I608" s="3">
        <f t="shared" si="247"/>
        <v>-78.356482601543576</v>
      </c>
      <c r="J608" s="2">
        <f t="shared" si="239"/>
        <v>96.955370150349353</v>
      </c>
      <c r="K608" s="2">
        <f t="shared" ref="K608:K671" si="249">IF(D608&gt;=hwind,SQRT((G608-vxw)^2+(H608-vyw)^2+I608^2),J608)</f>
        <v>96.955370150349353</v>
      </c>
      <c r="L608" s="5">
        <f t="shared" ref="L608:L671" si="250">IF(drag=1,cdfit*(cda+cdb/(1+EXP(-(K608-vel)/dv))),IF(drag=2,cdfit,0))</f>
        <v>0.31384836983451009</v>
      </c>
      <c r="M608" s="4">
        <f t="shared" si="240"/>
        <v>8.1255491247991612E-2</v>
      </c>
      <c r="N608" s="4">
        <f t="shared" ref="N608:N671" si="251">IF(Magnus=1,(IF(M608&lt;0.1,1.5*M608,0.09+0.6*M608)),IF(Magnus=2,1/(2.32+0.4/M608),0))</f>
        <v>0.13806921374387868</v>
      </c>
      <c r="O608" s="4">
        <f t="shared" ref="O608:O671" si="252">IF(D608&gt;=hwind,vxw,0)</f>
        <v>0</v>
      </c>
      <c r="P608" s="4">
        <f t="shared" ref="P608:P671" si="253">IF(E608&gt;=hwind,vxw,0)</f>
        <v>0</v>
      </c>
      <c r="Q608" s="5">
        <f t="shared" ref="Q608:Q671" si="254">-const*$L608*$K608*(G608-O608)</f>
        <v>4.248282124841654</v>
      </c>
      <c r="R608" s="5">
        <f t="shared" ref="R608:R671" si="255">-const*$L608*$K608*(H608-P608)</f>
        <v>-8.2021686601579837</v>
      </c>
      <c r="S608" s="5">
        <f t="shared" si="241"/>
        <v>12.67535313021024</v>
      </c>
      <c r="T608" s="6">
        <f t="shared" si="242"/>
        <v>621.61890258654239</v>
      </c>
      <c r="U608" s="5">
        <f t="shared" ref="U608:U671" si="256">const*($N608/omega)*K608*(wy*I608-wz*(H608-P608))</f>
        <v>-1.9095762433035099</v>
      </c>
      <c r="V608" s="5">
        <f t="shared" ref="V608:V671" si="257">const*($N608/omega)*K608*(wz*(G608-O608)-wx*I608)</f>
        <v>4.239555732792966</v>
      </c>
      <c r="W608" s="5">
        <f t="shared" ref="W608:W671" si="258">const*($N608/omega)*K608*(wx*(H608-P608)-wy*(G608-O608))</f>
        <v>3.3834142011193684</v>
      </c>
      <c r="X608" s="5">
        <f t="shared" si="248"/>
        <v>2.3387058815381438</v>
      </c>
      <c r="Y608" s="5">
        <f t="shared" si="248"/>
        <v>-3.9626129273650177</v>
      </c>
      <c r="Z608" s="5">
        <f t="shared" ref="Z608:Z671" si="259">S608+W608-32.174</f>
        <v>-16.115232668670391</v>
      </c>
      <c r="AA608">
        <f t="shared" ref="AA608:AA671" si="260">IF(($A608-ttarget)*($A609-ttarget)&lt;0,1,0)</f>
        <v>0</v>
      </c>
      <c r="AB608">
        <f t="shared" si="243"/>
        <v>0</v>
      </c>
    </row>
    <row r="609" spans="1:28" x14ac:dyDescent="0.2">
      <c r="A609">
        <f t="shared" si="244"/>
        <v>5.7699999999999214</v>
      </c>
      <c r="B609" s="5">
        <f t="shared" ref="B609:B672" si="261">B608+G608*dt+0.5*X608*dt*dt</f>
        <v>-191.70045328636019</v>
      </c>
      <c r="C609" s="5">
        <f t="shared" ref="C609:C672" si="262">C608+H608*dt+0.5*Y608*dt*dt</f>
        <v>421.27227403126085</v>
      </c>
      <c r="D609" s="5">
        <f t="shared" ref="D609:D672" si="263">D608+I608*dt+0.5*Z608*dt*dt</f>
        <v>-69.830050851110428</v>
      </c>
      <c r="E609" s="2">
        <f t="shared" ref="E609:E672" si="264">SQRT(B609^2+C609^2)</f>
        <v>462.83840879692093</v>
      </c>
      <c r="F609" s="2">
        <f t="shared" ref="F609:F672" si="265">ATAN2(C609,B609)*180/PI()</f>
        <v>-24.467965395108664</v>
      </c>
      <c r="G609" s="3">
        <f t="shared" si="245"/>
        <v>-26.238638226162404</v>
      </c>
      <c r="H609" s="3">
        <f t="shared" si="246"/>
        <v>50.664530142539427</v>
      </c>
      <c r="I609" s="3">
        <f t="shared" si="247"/>
        <v>-78.517634928230279</v>
      </c>
      <c r="J609" s="2">
        <f t="shared" ref="J609:J672" si="266">SQRT(G609^2+H609^2+I609^2)</f>
        <v>97.058640755218519</v>
      </c>
      <c r="K609" s="2">
        <f t="shared" si="249"/>
        <v>97.058640755218519</v>
      </c>
      <c r="L609" s="5">
        <f t="shared" si="250"/>
        <v>0.31384836983451009</v>
      </c>
      <c r="M609" s="4">
        <f t="shared" ref="M609:M672" si="267">(romega/K609)*EXP(-A609/tau)</f>
        <v>8.1168954059575846E-2</v>
      </c>
      <c r="N609" s="4">
        <f t="shared" si="251"/>
        <v>0.13796923694747734</v>
      </c>
      <c r="O609" s="4">
        <f t="shared" si="252"/>
        <v>0</v>
      </c>
      <c r="P609" s="4">
        <f t="shared" si="253"/>
        <v>0</v>
      </c>
      <c r="Q609" s="5">
        <f t="shared" si="254"/>
        <v>4.2490198786739795</v>
      </c>
      <c r="R609" s="5">
        <f t="shared" si="255"/>
        <v>-8.2044881241084351</v>
      </c>
      <c r="S609" s="5">
        <f t="shared" ref="S609:S672" si="268">-const*$L609*$K609*I609</f>
        <v>12.714950705935005</v>
      </c>
      <c r="T609" s="6">
        <f t="shared" ref="T609:T672" si="269">omega*EXP(-A609/tau)*30/PI()</f>
        <v>621.61828096795068</v>
      </c>
      <c r="U609" s="5">
        <f t="shared" si="256"/>
        <v>-1.9098015884542581</v>
      </c>
      <c r="V609" s="5">
        <f t="shared" si="257"/>
        <v>4.2520618101340784</v>
      </c>
      <c r="W609" s="5">
        <f t="shared" si="258"/>
        <v>3.3819065863789555</v>
      </c>
      <c r="X609" s="5">
        <f t="shared" si="248"/>
        <v>2.3392182902197214</v>
      </c>
      <c r="Y609" s="5">
        <f t="shared" si="248"/>
        <v>-3.9524263139743567</v>
      </c>
      <c r="Z609" s="5">
        <f t="shared" si="259"/>
        <v>-16.07714270768604</v>
      </c>
      <c r="AA609">
        <f t="shared" si="260"/>
        <v>0</v>
      </c>
      <c r="AB609">
        <f t="shared" ref="AB609:AB672" si="270">IF($D609*$D610&lt;0,1,0)</f>
        <v>0</v>
      </c>
    </row>
    <row r="610" spans="1:28" x14ac:dyDescent="0.2">
      <c r="A610">
        <f t="shared" si="244"/>
        <v>5.7799999999999212</v>
      </c>
      <c r="B610" s="5">
        <f t="shared" si="261"/>
        <v>-191.96272270770729</v>
      </c>
      <c r="C610" s="5">
        <f t="shared" si="262"/>
        <v>421.77872171137057</v>
      </c>
      <c r="D610" s="5">
        <f t="shared" si="263"/>
        <v>-70.616031057528119</v>
      </c>
      <c r="E610" s="2">
        <f t="shared" si="264"/>
        <v>463.40800273391255</v>
      </c>
      <c r="F610" s="2">
        <f t="shared" si="265"/>
        <v>-24.471545151653469</v>
      </c>
      <c r="G610" s="3">
        <f t="shared" si="245"/>
        <v>-26.215246043260208</v>
      </c>
      <c r="H610" s="3">
        <f t="shared" si="246"/>
        <v>50.62500587939968</v>
      </c>
      <c r="I610" s="3">
        <f t="shared" si="247"/>
        <v>-78.678406355307146</v>
      </c>
      <c r="J610" s="2">
        <f t="shared" si="266"/>
        <v>97.161833926746965</v>
      </c>
      <c r="K610" s="2">
        <f t="shared" si="249"/>
        <v>97.161833926746965</v>
      </c>
      <c r="L610" s="5">
        <f t="shared" si="250"/>
        <v>0.31384836983451009</v>
      </c>
      <c r="M610" s="4">
        <f t="shared" si="267"/>
        <v>8.108266544598515E-2</v>
      </c>
      <c r="N610" s="4">
        <f t="shared" si="251"/>
        <v>0.13786947936546867</v>
      </c>
      <c r="O610" s="4">
        <f t="shared" si="252"/>
        <v>0</v>
      </c>
      <c r="P610" s="4">
        <f t="shared" si="253"/>
        <v>0</v>
      </c>
      <c r="Q610" s="5">
        <f t="shared" si="254"/>
        <v>4.2497453557296039</v>
      </c>
      <c r="R610" s="5">
        <f t="shared" si="255"/>
        <v>-8.2068039058162796</v>
      </c>
      <c r="S610" s="5">
        <f t="shared" si="268"/>
        <v>12.75453190303495</v>
      </c>
      <c r="T610" s="6">
        <f t="shared" si="269"/>
        <v>621.61765934998039</v>
      </c>
      <c r="U610" s="5">
        <f t="shared" si="256"/>
        <v>-1.9100264671301006</v>
      </c>
      <c r="V610" s="5">
        <f t="shared" si="257"/>
        <v>4.2645478911630343</v>
      </c>
      <c r="W610" s="5">
        <f t="shared" si="258"/>
        <v>3.3804011566653256</v>
      </c>
      <c r="X610" s="5">
        <f t="shared" si="248"/>
        <v>2.3397188885995033</v>
      </c>
      <c r="Y610" s="5">
        <f t="shared" si="248"/>
        <v>-3.9422560146532453</v>
      </c>
      <c r="Z610" s="5">
        <f t="shared" si="259"/>
        <v>-16.039066940299723</v>
      </c>
      <c r="AA610">
        <f t="shared" si="260"/>
        <v>0</v>
      </c>
      <c r="AB610">
        <f t="shared" si="270"/>
        <v>0</v>
      </c>
    </row>
    <row r="611" spans="1:28" x14ac:dyDescent="0.2">
      <c r="A611">
        <f t="shared" si="244"/>
        <v>5.789999999999921</v>
      </c>
      <c r="B611" s="5">
        <f t="shared" si="261"/>
        <v>-192.22475818219544</v>
      </c>
      <c r="C611" s="5">
        <f t="shared" si="262"/>
        <v>422.28477465736387</v>
      </c>
      <c r="D611" s="5">
        <f t="shared" si="263"/>
        <v>-71.403617074428212</v>
      </c>
      <c r="E611" s="2">
        <f t="shared" si="264"/>
        <v>463.97714228787618</v>
      </c>
      <c r="F611" s="2">
        <f t="shared" si="265"/>
        <v>-24.475110020196805</v>
      </c>
      <c r="G611" s="3">
        <f t="shared" si="245"/>
        <v>-26.191848854374214</v>
      </c>
      <c r="H611" s="3">
        <f t="shared" si="246"/>
        <v>50.585583319253146</v>
      </c>
      <c r="I611" s="3">
        <f t="shared" si="247"/>
        <v>-78.838797024710146</v>
      </c>
      <c r="J611" s="2">
        <f t="shared" si="266"/>
        <v>97.264947964119798</v>
      </c>
      <c r="K611" s="2">
        <f t="shared" si="249"/>
        <v>97.264947964119798</v>
      </c>
      <c r="L611" s="5">
        <f t="shared" si="250"/>
        <v>0.31384836983451009</v>
      </c>
      <c r="M611" s="4">
        <f t="shared" si="267"/>
        <v>8.0996625826299046E-2</v>
      </c>
      <c r="N611" s="4">
        <f t="shared" si="251"/>
        <v>0.13776994200033685</v>
      </c>
      <c r="O611" s="4">
        <f t="shared" si="252"/>
        <v>0</v>
      </c>
      <c r="P611" s="4">
        <f t="shared" si="253"/>
        <v>0</v>
      </c>
      <c r="Q611" s="5">
        <f t="shared" si="254"/>
        <v>4.2504585072689069</v>
      </c>
      <c r="R611" s="5">
        <f t="shared" si="255"/>
        <v>-8.2091159031933412</v>
      </c>
      <c r="S611" s="5">
        <f t="shared" si="268"/>
        <v>12.794096261767397</v>
      </c>
      <c r="T611" s="6">
        <f t="shared" si="269"/>
        <v>621.61703773263196</v>
      </c>
      <c r="U611" s="5">
        <f t="shared" si="256"/>
        <v>-1.9102508707740729</v>
      </c>
      <c r="V611" s="5">
        <f t="shared" si="257"/>
        <v>4.2770139172619164</v>
      </c>
      <c r="W611" s="5">
        <f t="shared" si="258"/>
        <v>3.3788979031100146</v>
      </c>
      <c r="X611" s="5">
        <f t="shared" si="248"/>
        <v>2.3402076364948341</v>
      </c>
      <c r="Y611" s="5">
        <f t="shared" si="248"/>
        <v>-3.9321019859314248</v>
      </c>
      <c r="Z611" s="5">
        <f t="shared" si="259"/>
        <v>-16.001005835122587</v>
      </c>
      <c r="AA611">
        <f t="shared" si="260"/>
        <v>0</v>
      </c>
      <c r="AB611">
        <f t="shared" si="270"/>
        <v>0</v>
      </c>
    </row>
    <row r="612" spans="1:28" x14ac:dyDescent="0.2">
      <c r="A612">
        <f t="shared" si="244"/>
        <v>5.7999999999999208</v>
      </c>
      <c r="B612" s="5">
        <f t="shared" si="261"/>
        <v>-192.48655966035739</v>
      </c>
      <c r="C612" s="5">
        <f t="shared" si="262"/>
        <v>422.79043388545711</v>
      </c>
      <c r="D612" s="5">
        <f t="shared" si="263"/>
        <v>-72.192805094967071</v>
      </c>
      <c r="E612" s="2">
        <f t="shared" si="264"/>
        <v>464.54582834735845</v>
      </c>
      <c r="F612" s="2">
        <f t="shared" si="265"/>
        <v>-24.478660008446692</v>
      </c>
      <c r="G612" s="3">
        <f t="shared" si="245"/>
        <v>-26.168446778009265</v>
      </c>
      <c r="H612" s="3">
        <f t="shared" si="246"/>
        <v>50.546262299393831</v>
      </c>
      <c r="I612" s="3">
        <f t="shared" si="247"/>
        <v>-78.998807083061379</v>
      </c>
      <c r="J612" s="2">
        <f t="shared" si="266"/>
        <v>97.367981183546021</v>
      </c>
      <c r="K612" s="2">
        <f t="shared" si="249"/>
        <v>97.367981183546021</v>
      </c>
      <c r="L612" s="5">
        <f t="shared" si="250"/>
        <v>0.31384836983451009</v>
      </c>
      <c r="M612" s="4">
        <f t="shared" si="267"/>
        <v>8.0910835598868372E-2</v>
      </c>
      <c r="N612" s="4">
        <f t="shared" si="251"/>
        <v>0.13767062583128575</v>
      </c>
      <c r="O612" s="4">
        <f t="shared" si="252"/>
        <v>0</v>
      </c>
      <c r="P612" s="4">
        <f t="shared" si="253"/>
        <v>0</v>
      </c>
      <c r="Q612" s="5">
        <f t="shared" si="254"/>
        <v>4.2511592857116423</v>
      </c>
      <c r="R612" s="5">
        <f t="shared" si="255"/>
        <v>-8.2114240159129217</v>
      </c>
      <c r="S612" s="5">
        <f t="shared" si="268"/>
        <v>12.833643323971383</v>
      </c>
      <c r="T612" s="6">
        <f t="shared" si="269"/>
        <v>621.61641611590494</v>
      </c>
      <c r="U612" s="5">
        <f t="shared" si="256"/>
        <v>-1.9104747910109299</v>
      </c>
      <c r="V612" s="5">
        <f t="shared" si="257"/>
        <v>4.2894598304090223</v>
      </c>
      <c r="W612" s="5">
        <f t="shared" si="258"/>
        <v>3.3773968171359154</v>
      </c>
      <c r="X612" s="5">
        <f t="shared" si="248"/>
        <v>2.3406844947007124</v>
      </c>
      <c r="Y612" s="5">
        <f t="shared" si="248"/>
        <v>-3.9219641855038994</v>
      </c>
      <c r="Z612" s="5">
        <f t="shared" si="259"/>
        <v>-15.962959858892702</v>
      </c>
      <c r="AA612">
        <f t="shared" si="260"/>
        <v>0</v>
      </c>
      <c r="AB612">
        <f t="shared" si="270"/>
        <v>0</v>
      </c>
    </row>
    <row r="613" spans="1:28" x14ac:dyDescent="0.2">
      <c r="A613">
        <f t="shared" si="244"/>
        <v>5.8099999999999206</v>
      </c>
      <c r="B613" s="5">
        <f t="shared" si="261"/>
        <v>-192.74812709391276</v>
      </c>
      <c r="C613" s="5">
        <f t="shared" si="262"/>
        <v>423.29570041024175</v>
      </c>
      <c r="D613" s="5">
        <f t="shared" si="263"/>
        <v>-72.983591313790626</v>
      </c>
      <c r="E613" s="2">
        <f t="shared" si="264"/>
        <v>465.11406179990763</v>
      </c>
      <c r="F613" s="2">
        <f t="shared" si="265"/>
        <v>-24.482195124174954</v>
      </c>
      <c r="G613" s="3">
        <f t="shared" si="245"/>
        <v>-26.145039933062257</v>
      </c>
      <c r="H613" s="3">
        <f t="shared" si="246"/>
        <v>50.50704265753879</v>
      </c>
      <c r="I613" s="3">
        <f t="shared" si="247"/>
        <v>-79.158436681650301</v>
      </c>
      <c r="J613" s="2">
        <f t="shared" si="266"/>
        <v>97.470931918160616</v>
      </c>
      <c r="K613" s="2">
        <f t="shared" si="249"/>
        <v>97.470931918160616</v>
      </c>
      <c r="L613" s="5">
        <f t="shared" si="250"/>
        <v>0.31384836983451009</v>
      </c>
      <c r="M613" s="4">
        <f t="shared" si="267"/>
        <v>8.0825295141627604E-2</v>
      </c>
      <c r="N613" s="4">
        <f t="shared" si="251"/>
        <v>0.13757153181450743</v>
      </c>
      <c r="O613" s="4">
        <f t="shared" si="252"/>
        <v>0</v>
      </c>
      <c r="P613" s="4">
        <f t="shared" si="253"/>
        <v>0</v>
      </c>
      <c r="Q613" s="5">
        <f t="shared" si="254"/>
        <v>4.251847644628084</v>
      </c>
      <c r="R613" s="5">
        <f t="shared" si="255"/>
        <v>-8.2137281453918174</v>
      </c>
      <c r="S613" s="5">
        <f t="shared" si="268"/>
        <v>12.873172633089</v>
      </c>
      <c r="T613" s="6">
        <f t="shared" si="269"/>
        <v>621.61579449979968</v>
      </c>
      <c r="U613" s="5">
        <f t="shared" si="256"/>
        <v>-1.9106982196448339</v>
      </c>
      <c r="V613" s="5">
        <f t="shared" si="257"/>
        <v>4.3018855731796508</v>
      </c>
      <c r="W613" s="5">
        <f t="shared" si="258"/>
        <v>3.3758978904522401</v>
      </c>
      <c r="X613" s="5">
        <f t="shared" si="248"/>
        <v>2.3411494249832501</v>
      </c>
      <c r="Y613" s="5">
        <f t="shared" si="248"/>
        <v>-3.9118425722121666</v>
      </c>
      <c r="Z613" s="5">
        <f t="shared" si="259"/>
        <v>-15.924929476458757</v>
      </c>
      <c r="AA613">
        <f t="shared" si="260"/>
        <v>0</v>
      </c>
      <c r="AB613">
        <f t="shared" si="270"/>
        <v>0</v>
      </c>
    </row>
    <row r="614" spans="1:28" x14ac:dyDescent="0.2">
      <c r="A614">
        <f t="shared" si="244"/>
        <v>5.8199999999999203</v>
      </c>
      <c r="B614" s="5">
        <f t="shared" si="261"/>
        <v>-193.00946043577213</v>
      </c>
      <c r="C614" s="5">
        <f t="shared" si="262"/>
        <v>423.80057524468856</v>
      </c>
      <c r="D614" s="5">
        <f t="shared" si="263"/>
        <v>-73.77597192708096</v>
      </c>
      <c r="E614" s="2">
        <f t="shared" si="264"/>
        <v>465.68184353208017</v>
      </c>
      <c r="F614" s="2">
        <f t="shared" si="265"/>
        <v>-24.485715375217449</v>
      </c>
      <c r="G614" s="3">
        <f t="shared" si="245"/>
        <v>-26.121628438812426</v>
      </c>
      <c r="H614" s="3">
        <f t="shared" si="246"/>
        <v>50.467924231816667</v>
      </c>
      <c r="I614" s="3">
        <f t="shared" si="247"/>
        <v>-79.317685976414893</v>
      </c>
      <c r="J614" s="2">
        <f t="shared" si="266"/>
        <v>97.573798517926548</v>
      </c>
      <c r="K614" s="2">
        <f t="shared" si="249"/>
        <v>97.573798517926548</v>
      </c>
      <c r="L614" s="5">
        <f t="shared" si="250"/>
        <v>0.31384836983451009</v>
      </c>
      <c r="M614" s="4">
        <f t="shared" si="267"/>
        <v>8.074000481240394E-2</v>
      </c>
      <c r="N614" s="4">
        <f t="shared" si="251"/>
        <v>0.13747266088344881</v>
      </c>
      <c r="O614" s="4">
        <f t="shared" si="252"/>
        <v>0</v>
      </c>
      <c r="P614" s="4">
        <f t="shared" si="253"/>
        <v>0</v>
      </c>
      <c r="Q614" s="5">
        <f t="shared" si="254"/>
        <v>4.2525235387301743</v>
      </c>
      <c r="R614" s="5">
        <f t="shared" si="255"/>
        <v>-8.216028194772397</v>
      </c>
      <c r="S614" s="5">
        <f t="shared" si="268"/>
        <v>12.912683734186343</v>
      </c>
      <c r="T614" s="6">
        <f t="shared" si="269"/>
        <v>621.61517288431605</v>
      </c>
      <c r="U614" s="5">
        <f t="shared" si="256"/>
        <v>-1.9109211486570681</v>
      </c>
      <c r="V614" s="5">
        <f t="shared" si="257"/>
        <v>4.3142910887468062</v>
      </c>
      <c r="W614" s="5">
        <f t="shared" si="258"/>
        <v>3.3744011150495465</v>
      </c>
      <c r="X614" s="5">
        <f t="shared" si="248"/>
        <v>2.3416023900731062</v>
      </c>
      <c r="Y614" s="5">
        <f t="shared" si="248"/>
        <v>-3.9017371060255908</v>
      </c>
      <c r="Z614" s="5">
        <f t="shared" si="259"/>
        <v>-15.886915150764111</v>
      </c>
      <c r="AA614">
        <f t="shared" si="260"/>
        <v>0</v>
      </c>
      <c r="AB614">
        <f t="shared" si="270"/>
        <v>0</v>
      </c>
    </row>
    <row r="615" spans="1:28" x14ac:dyDescent="0.2">
      <c r="A615">
        <f t="shared" si="244"/>
        <v>5.8299999999999201</v>
      </c>
      <c r="B615" s="5">
        <f t="shared" si="261"/>
        <v>-193.27055964004074</v>
      </c>
      <c r="C615" s="5">
        <f t="shared" si="262"/>
        <v>424.30505940015144</v>
      </c>
      <c r="D615" s="5">
        <f t="shared" si="263"/>
        <v>-74.569943132602646</v>
      </c>
      <c r="E615" s="2">
        <f t="shared" si="264"/>
        <v>466.24917442944667</v>
      </c>
      <c r="F615" s="2">
        <f t="shared" si="265"/>
        <v>-24.489220769474294</v>
      </c>
      <c r="G615" s="3">
        <f t="shared" si="245"/>
        <v>-26.098212414911696</v>
      </c>
      <c r="H615" s="3">
        <f t="shared" si="246"/>
        <v>50.428906860756413</v>
      </c>
      <c r="I615" s="3">
        <f t="shared" si="247"/>
        <v>-79.476555127922538</v>
      </c>
      <c r="J615" s="2">
        <f t="shared" si="266"/>
        <v>97.67657934953705</v>
      </c>
      <c r="K615" s="2">
        <f t="shared" si="249"/>
        <v>97.67657934953705</v>
      </c>
      <c r="L615" s="5">
        <f t="shared" si="250"/>
        <v>0.31384836983451009</v>
      </c>
      <c r="M615" s="4">
        <f t="shared" si="267"/>
        <v>8.0654964949222877E-2</v>
      </c>
      <c r="N615" s="4">
        <f t="shared" si="251"/>
        <v>0.13737401394907589</v>
      </c>
      <c r="O615" s="4">
        <f t="shared" si="252"/>
        <v>0</v>
      </c>
      <c r="P615" s="4">
        <f t="shared" si="253"/>
        <v>0</v>
      </c>
      <c r="Q615" s="5">
        <f t="shared" si="254"/>
        <v>4.2531869238627085</v>
      </c>
      <c r="R615" s="5">
        <f t="shared" si="255"/>
        <v>-8.2183240689048294</v>
      </c>
      <c r="S615" s="5">
        <f t="shared" si="268"/>
        <v>12.952176173974081</v>
      </c>
      <c r="T615" s="6">
        <f t="shared" si="269"/>
        <v>621.61455126945395</v>
      </c>
      <c r="U615" s="5">
        <f t="shared" si="256"/>
        <v>-1.9111435702037638</v>
      </c>
      <c r="V615" s="5">
        <f t="shared" si="257"/>
        <v>4.3266763208818277</v>
      </c>
      <c r="W615" s="5">
        <f t="shared" si="258"/>
        <v>3.3729064831948201</v>
      </c>
      <c r="X615" s="5">
        <f t="shared" si="248"/>
        <v>2.3420433536589447</v>
      </c>
      <c r="Y615" s="5">
        <f t="shared" si="248"/>
        <v>-3.8916477480230016</v>
      </c>
      <c r="Z615" s="5">
        <f t="shared" si="259"/>
        <v>-15.848917342831097</v>
      </c>
      <c r="AA615">
        <f t="shared" si="260"/>
        <v>0</v>
      </c>
      <c r="AB615">
        <f t="shared" si="270"/>
        <v>0</v>
      </c>
    </row>
    <row r="616" spans="1:28" x14ac:dyDescent="0.2">
      <c r="A616">
        <f t="shared" si="244"/>
        <v>5.8399999999999199</v>
      </c>
      <c r="B616" s="5">
        <f t="shared" si="261"/>
        <v>-193.53142466202218</v>
      </c>
      <c r="C616" s="5">
        <f t="shared" si="262"/>
        <v>424.80915388637163</v>
      </c>
      <c r="D616" s="5">
        <f t="shared" si="263"/>
        <v>-75.36550112974902</v>
      </c>
      <c r="E616" s="2">
        <f t="shared" si="264"/>
        <v>466.81605537659794</v>
      </c>
      <c r="F616" s="2">
        <f t="shared" si="265"/>
        <v>-24.492711314910078</v>
      </c>
      <c r="G616" s="3">
        <f t="shared" si="245"/>
        <v>-26.074791981375107</v>
      </c>
      <c r="H616" s="3">
        <f t="shared" si="246"/>
        <v>50.389990383276185</v>
      </c>
      <c r="I616" s="3">
        <f t="shared" si="247"/>
        <v>-79.635044301350845</v>
      </c>
      <c r="J616" s="2">
        <f t="shared" si="266"/>
        <v>97.77927279631794</v>
      </c>
      <c r="K616" s="2">
        <f t="shared" si="249"/>
        <v>97.77927279631794</v>
      </c>
      <c r="L616" s="5">
        <f t="shared" si="250"/>
        <v>0.31384836983451009</v>
      </c>
      <c r="M616" s="4">
        <f t="shared" si="267"/>
        <v>8.0570175870610661E-2</v>
      </c>
      <c r="N616" s="4">
        <f t="shared" si="251"/>
        <v>0.13727559190013672</v>
      </c>
      <c r="O616" s="4">
        <f t="shared" si="252"/>
        <v>0</v>
      </c>
      <c r="P616" s="4">
        <f t="shared" si="253"/>
        <v>0</v>
      </c>
      <c r="Q616" s="5">
        <f t="shared" si="254"/>
        <v>4.2538377569945247</v>
      </c>
      <c r="R616" s="5">
        <f t="shared" si="255"/>
        <v>-8.2206156743294176</v>
      </c>
      <c r="S616" s="5">
        <f t="shared" si="268"/>
        <v>12.991649500827695</v>
      </c>
      <c r="T616" s="6">
        <f t="shared" si="269"/>
        <v>621.61392965521338</v>
      </c>
      <c r="U616" s="5">
        <f t="shared" si="256"/>
        <v>-1.9113654766136621</v>
      </c>
      <c r="V616" s="5">
        <f t="shared" si="257"/>
        <v>4.3390412139549577</v>
      </c>
      <c r="W616" s="5">
        <f t="shared" si="258"/>
        <v>3.3714139874266156</v>
      </c>
      <c r="X616" s="5">
        <f t="shared" si="248"/>
        <v>2.3424722803808624</v>
      </c>
      <c r="Y616" s="5">
        <f t="shared" si="248"/>
        <v>-3.88157446037446</v>
      </c>
      <c r="Z616" s="5">
        <f t="shared" si="259"/>
        <v>-15.810936511745687</v>
      </c>
      <c r="AA616">
        <f t="shared" si="260"/>
        <v>0</v>
      </c>
      <c r="AB616">
        <f t="shared" si="270"/>
        <v>0</v>
      </c>
    </row>
    <row r="617" spans="1:28" x14ac:dyDescent="0.2">
      <c r="A617">
        <f t="shared" si="244"/>
        <v>5.8499999999999197</v>
      </c>
      <c r="B617" s="5">
        <f t="shared" si="261"/>
        <v>-193.79205545822191</v>
      </c>
      <c r="C617" s="5">
        <f t="shared" si="262"/>
        <v>425.31285971148134</v>
      </c>
      <c r="D617" s="5">
        <f t="shared" si="263"/>
        <v>-76.162642119588114</v>
      </c>
      <c r="E617" s="2">
        <f t="shared" si="264"/>
        <v>467.38248725715084</v>
      </c>
      <c r="F617" s="2">
        <f t="shared" si="265"/>
        <v>-24.496187019554093</v>
      </c>
      <c r="G617" s="3">
        <f t="shared" si="245"/>
        <v>-26.051367258571297</v>
      </c>
      <c r="H617" s="3">
        <f t="shared" si="246"/>
        <v>50.35117463867244</v>
      </c>
      <c r="I617" s="3">
        <f t="shared" si="247"/>
        <v>-79.793153666468299</v>
      </c>
      <c r="J617" s="2">
        <f t="shared" si="266"/>
        <v>97.881877258130245</v>
      </c>
      <c r="K617" s="2">
        <f t="shared" si="249"/>
        <v>97.881877258130245</v>
      </c>
      <c r="L617" s="5">
        <f t="shared" si="250"/>
        <v>0.31384836983451009</v>
      </c>
      <c r="M617" s="4">
        <f t="shared" si="267"/>
        <v>8.0485637875893093E-2</v>
      </c>
      <c r="N617" s="4">
        <f t="shared" si="251"/>
        <v>0.13717739560342121</v>
      </c>
      <c r="O617" s="4">
        <f t="shared" si="252"/>
        <v>0</v>
      </c>
      <c r="P617" s="4">
        <f t="shared" si="253"/>
        <v>0</v>
      </c>
      <c r="Q617" s="5">
        <f t="shared" si="254"/>
        <v>4.2544759962097309</v>
      </c>
      <c r="R617" s="5">
        <f t="shared" si="255"/>
        <v>-8.2229029192590701</v>
      </c>
      <c r="S617" s="5">
        <f t="shared" si="268"/>
        <v>13.031103264807356</v>
      </c>
      <c r="T617" s="6">
        <f t="shared" si="269"/>
        <v>621.61330804159468</v>
      </c>
      <c r="U617" s="5">
        <f t="shared" si="256"/>
        <v>-1.911586860385879</v>
      </c>
      <c r="V617" s="5">
        <f t="shared" si="257"/>
        <v>4.3513857129358087</v>
      </c>
      <c r="W617" s="5">
        <f t="shared" si="258"/>
        <v>3.3699236205502441</v>
      </c>
      <c r="X617" s="5">
        <f t="shared" si="248"/>
        <v>2.3428891358238522</v>
      </c>
      <c r="Y617" s="5">
        <f t="shared" si="248"/>
        <v>-3.8715172063232615</v>
      </c>
      <c r="Z617" s="5">
        <f t="shared" si="259"/>
        <v>-15.772973114642397</v>
      </c>
      <c r="AA617">
        <f t="shared" si="260"/>
        <v>0</v>
      </c>
      <c r="AB617">
        <f t="shared" si="270"/>
        <v>0</v>
      </c>
    </row>
    <row r="618" spans="1:28" x14ac:dyDescent="0.2">
      <c r="A618">
        <f t="shared" si="244"/>
        <v>5.8599999999999195</v>
      </c>
      <c r="B618" s="5">
        <f t="shared" si="261"/>
        <v>-194.05245198635083</v>
      </c>
      <c r="C618" s="5">
        <f t="shared" si="262"/>
        <v>425.81617788200776</v>
      </c>
      <c r="D618" s="5">
        <f t="shared" si="263"/>
        <v>-76.961362304908519</v>
      </c>
      <c r="E618" s="2">
        <f t="shared" si="264"/>
        <v>467.94847095375434</v>
      </c>
      <c r="F618" s="2">
        <f t="shared" si="265"/>
        <v>-24.499647891500494</v>
      </c>
      <c r="G618" s="3">
        <f t="shared" si="245"/>
        <v>-26.027938367213057</v>
      </c>
      <c r="H618" s="3">
        <f t="shared" si="246"/>
        <v>50.312459466609205</v>
      </c>
      <c r="I618" s="3">
        <f t="shared" si="247"/>
        <v>-79.950883397614717</v>
      </c>
      <c r="J618" s="2">
        <f t="shared" si="266"/>
        <v>97.98439115127276</v>
      </c>
      <c r="K618" s="2">
        <f t="shared" si="249"/>
        <v>97.98439115127276</v>
      </c>
      <c r="L618" s="5">
        <f t="shared" si="250"/>
        <v>0.31384836983451009</v>
      </c>
      <c r="M618" s="4">
        <f t="shared" si="267"/>
        <v>8.0401351245491373E-2</v>
      </c>
      <c r="N618" s="4">
        <f t="shared" si="251"/>
        <v>0.13707942590401984</v>
      </c>
      <c r="O618" s="4">
        <f t="shared" si="252"/>
        <v>0</v>
      </c>
      <c r="P618" s="4">
        <f t="shared" si="253"/>
        <v>0</v>
      </c>
      <c r="Q618" s="5">
        <f t="shared" si="254"/>
        <v>4.2551016006989393</v>
      </c>
      <c r="R618" s="5">
        <f t="shared" si="255"/>
        <v>-8.2251857135618565</v>
      </c>
      <c r="S618" s="5">
        <f t="shared" si="268"/>
        <v>13.07053701767742</v>
      </c>
      <c r="T618" s="6">
        <f t="shared" si="269"/>
        <v>621.61268642859739</v>
      </c>
      <c r="U618" s="5">
        <f t="shared" si="256"/>
        <v>-1.9118077141877052</v>
      </c>
      <c r="V618" s="5">
        <f t="shared" si="257"/>
        <v>4.3637097633937856</v>
      </c>
      <c r="W618" s="5">
        <f t="shared" si="258"/>
        <v>3.3684353756330281</v>
      </c>
      <c r="X618" s="5">
        <f t="shared" si="248"/>
        <v>2.3432938865112343</v>
      </c>
      <c r="Y618" s="5">
        <f t="shared" si="248"/>
        <v>-3.8614759501680709</v>
      </c>
      <c r="Z618" s="5">
        <f t="shared" si="259"/>
        <v>-15.735027606689552</v>
      </c>
      <c r="AA618">
        <f t="shared" si="260"/>
        <v>0</v>
      </c>
      <c r="AB618">
        <f t="shared" si="270"/>
        <v>0</v>
      </c>
    </row>
    <row r="619" spans="1:28" x14ac:dyDescent="0.2">
      <c r="A619">
        <f t="shared" si="244"/>
        <v>5.8699999999999193</v>
      </c>
      <c r="B619" s="5">
        <f t="shared" si="261"/>
        <v>-194.31261420532863</v>
      </c>
      <c r="C619" s="5">
        <f t="shared" si="262"/>
        <v>426.31910940287634</v>
      </c>
      <c r="D619" s="5">
        <f t="shared" si="263"/>
        <v>-77.761657890264999</v>
      </c>
      <c r="E619" s="2">
        <f t="shared" si="264"/>
        <v>468.51400734809471</v>
      </c>
      <c r="F619" s="2">
        <f t="shared" si="265"/>
        <v>-24.503093938908528</v>
      </c>
      <c r="G619" s="3">
        <f t="shared" si="245"/>
        <v>-26.004505428347944</v>
      </c>
      <c r="H619" s="3">
        <f t="shared" si="246"/>
        <v>50.273844707107521</v>
      </c>
      <c r="I619" s="3">
        <f t="shared" si="247"/>
        <v>-80.10823367368161</v>
      </c>
      <c r="J619" s="2">
        <f t="shared" si="266"/>
        <v>98.086812908384971</v>
      </c>
      <c r="K619" s="2">
        <f t="shared" si="249"/>
        <v>98.086812908384971</v>
      </c>
      <c r="L619" s="5">
        <f t="shared" si="250"/>
        <v>0.31384836983451009</v>
      </c>
      <c r="M619" s="4">
        <f t="shared" si="267"/>
        <v>8.0317316241214423E-2</v>
      </c>
      <c r="N619" s="4">
        <f t="shared" si="251"/>
        <v>0.13698168362557989</v>
      </c>
      <c r="O619" s="4">
        <f t="shared" si="252"/>
        <v>0</v>
      </c>
      <c r="P619" s="4">
        <f t="shared" si="253"/>
        <v>0</v>
      </c>
      <c r="Q619" s="5">
        <f t="shared" si="254"/>
        <v>4.2557145307505326</v>
      </c>
      <c r="R619" s="5">
        <f t="shared" si="255"/>
        <v>-8.2274639687437219</v>
      </c>
      <c r="S619" s="5">
        <f t="shared" si="268"/>
        <v>13.109950312925612</v>
      </c>
      <c r="T619" s="6">
        <f t="shared" si="269"/>
        <v>621.61206481622185</v>
      </c>
      <c r="U619" s="5">
        <f t="shared" si="256"/>
        <v>-1.912028030852422</v>
      </c>
      <c r="V619" s="5">
        <f t="shared" si="257"/>
        <v>4.3760133114984301</v>
      </c>
      <c r="W619" s="5">
        <f t="shared" si="258"/>
        <v>3.3669492459996078</v>
      </c>
      <c r="X619" s="5">
        <f t="shared" si="248"/>
        <v>2.3436864998981104</v>
      </c>
      <c r="Y619" s="5">
        <f t="shared" si="248"/>
        <v>-3.8514506572452918</v>
      </c>
      <c r="Z619" s="5">
        <f t="shared" si="259"/>
        <v>-15.697100441074781</v>
      </c>
      <c r="AA619">
        <f t="shared" si="260"/>
        <v>0</v>
      </c>
      <c r="AB619">
        <f t="shared" si="270"/>
        <v>0</v>
      </c>
    </row>
    <row r="620" spans="1:28" x14ac:dyDescent="0.2">
      <c r="A620">
        <f t="shared" si="244"/>
        <v>5.8799999999999191</v>
      </c>
      <c r="B620" s="5">
        <f t="shared" si="261"/>
        <v>-194.57254207528709</v>
      </c>
      <c r="C620" s="5">
        <f t="shared" si="262"/>
        <v>426.82165527741455</v>
      </c>
      <c r="D620" s="5">
        <f t="shared" si="263"/>
        <v>-78.563525082023858</v>
      </c>
      <c r="E620" s="2">
        <f t="shared" si="264"/>
        <v>469.07909732090116</v>
      </c>
      <c r="F620" s="2">
        <f t="shared" si="265"/>
        <v>-24.506525170002718</v>
      </c>
      <c r="G620" s="3">
        <f t="shared" si="245"/>
        <v>-25.981068563348963</v>
      </c>
      <c r="H620" s="3">
        <f t="shared" si="246"/>
        <v>50.235330200535067</v>
      </c>
      <c r="I620" s="3">
        <f t="shared" si="247"/>
        <v>-80.26520467809236</v>
      </c>
      <c r="J620" s="2">
        <f t="shared" si="266"/>
        <v>98.189140978349997</v>
      </c>
      <c r="K620" s="2">
        <f t="shared" si="249"/>
        <v>98.189140978349997</v>
      </c>
      <c r="L620" s="5">
        <f t="shared" si="250"/>
        <v>0.31384836983451009</v>
      </c>
      <c r="M620" s="4">
        <f t="shared" si="267"/>
        <v>8.023353310654803E-2</v>
      </c>
      <c r="N620" s="4">
        <f t="shared" si="251"/>
        <v>0.13688416957055949</v>
      </c>
      <c r="O620" s="4">
        <f t="shared" si="252"/>
        <v>0</v>
      </c>
      <c r="P620" s="4">
        <f t="shared" si="253"/>
        <v>0</v>
      </c>
      <c r="Q620" s="5">
        <f t="shared" si="254"/>
        <v>4.2563147477419427</v>
      </c>
      <c r="R620" s="5">
        <f t="shared" si="255"/>
        <v>-8.2297375979312886</v>
      </c>
      <c r="S620" s="5">
        <f t="shared" si="268"/>
        <v>13.149342705781823</v>
      </c>
      <c r="T620" s="6">
        <f t="shared" si="269"/>
        <v>621.61144320446772</v>
      </c>
      <c r="U620" s="5">
        <f t="shared" si="256"/>
        <v>-1.9122478033771324</v>
      </c>
      <c r="V620" s="5">
        <f t="shared" si="257"/>
        <v>4.3882963040196747</v>
      </c>
      <c r="W620" s="5">
        <f t="shared" si="258"/>
        <v>3.365465225227291</v>
      </c>
      <c r="X620" s="5">
        <f t="shared" si="248"/>
        <v>2.3440669443648101</v>
      </c>
      <c r="Y620" s="5">
        <f t="shared" si="248"/>
        <v>-3.8414412939116138</v>
      </c>
      <c r="Z620" s="5">
        <f t="shared" si="259"/>
        <v>-15.659192068990887</v>
      </c>
      <c r="AA620">
        <f t="shared" si="260"/>
        <v>0</v>
      </c>
      <c r="AB620">
        <f t="shared" si="270"/>
        <v>0</v>
      </c>
    </row>
    <row r="621" spans="1:28" x14ac:dyDescent="0.2">
      <c r="A621">
        <f t="shared" si="244"/>
        <v>5.8899999999999189</v>
      </c>
      <c r="B621" s="5">
        <f t="shared" si="261"/>
        <v>-194.83223555757334</v>
      </c>
      <c r="C621" s="5">
        <f t="shared" si="262"/>
        <v>427.32381650735522</v>
      </c>
      <c r="D621" s="5">
        <f t="shared" si="263"/>
        <v>-79.366960088408234</v>
      </c>
      <c r="E621" s="2">
        <f t="shared" si="264"/>
        <v>469.64374175195132</v>
      </c>
      <c r="F621" s="2">
        <f t="shared" si="265"/>
        <v>-24.509941593073044</v>
      </c>
      <c r="G621" s="3">
        <f t="shared" si="245"/>
        <v>-25.957627893905315</v>
      </c>
      <c r="H621" s="3">
        <f t="shared" si="246"/>
        <v>50.196915787595948</v>
      </c>
      <c r="I621" s="3">
        <f t="shared" si="247"/>
        <v>-80.421796598782265</v>
      </c>
      <c r="J621" s="2">
        <f t="shared" si="266"/>
        <v>98.291373826197784</v>
      </c>
      <c r="K621" s="2">
        <f t="shared" si="249"/>
        <v>98.291373826197784</v>
      </c>
      <c r="L621" s="5">
        <f t="shared" si="250"/>
        <v>0.31384836983451009</v>
      </c>
      <c r="M621" s="4">
        <f t="shared" si="267"/>
        <v>8.0150002066940784E-2</v>
      </c>
      <c r="N621" s="4">
        <f t="shared" si="251"/>
        <v>0.1367868845204801</v>
      </c>
      <c r="O621" s="4">
        <f t="shared" si="252"/>
        <v>0</v>
      </c>
      <c r="P621" s="4">
        <f t="shared" si="253"/>
        <v>0</v>
      </c>
      <c r="Q621" s="5">
        <f t="shared" si="254"/>
        <v>4.2569022141309629</v>
      </c>
      <c r="R621" s="5">
        <f t="shared" si="255"/>
        <v>-8.2320065158547937</v>
      </c>
      <c r="S621" s="5">
        <f t="shared" si="268"/>
        <v>13.188713753236568</v>
      </c>
      <c r="T621" s="6">
        <f t="shared" si="269"/>
        <v>621.61082159333534</v>
      </c>
      <c r="U621" s="5">
        <f t="shared" si="256"/>
        <v>-1.9124670249206228</v>
      </c>
      <c r="V621" s="5">
        <f t="shared" si="257"/>
        <v>4.4005586883280614</v>
      </c>
      <c r="W621" s="5">
        <f t="shared" si="258"/>
        <v>3.3639833071414813</v>
      </c>
      <c r="X621" s="5">
        <f t="shared" si="248"/>
        <v>2.3444351892103401</v>
      </c>
      <c r="Y621" s="5">
        <f t="shared" si="248"/>
        <v>-3.8314478275267323</v>
      </c>
      <c r="Z621" s="5">
        <f t="shared" si="259"/>
        <v>-15.621302939621948</v>
      </c>
      <c r="AA621">
        <f t="shared" si="260"/>
        <v>0</v>
      </c>
      <c r="AB621">
        <f t="shared" si="270"/>
        <v>0</v>
      </c>
    </row>
    <row r="622" spans="1:28" x14ac:dyDescent="0.2">
      <c r="A622">
        <f t="shared" si="244"/>
        <v>5.8999999999999186</v>
      </c>
      <c r="B622" s="5">
        <f t="shared" si="261"/>
        <v>-195.09169461475292</v>
      </c>
      <c r="C622" s="5">
        <f t="shared" si="262"/>
        <v>427.82559409283982</v>
      </c>
      <c r="D622" s="5">
        <f t="shared" si="263"/>
        <v>-80.171959119543033</v>
      </c>
      <c r="E622" s="2">
        <f t="shared" si="264"/>
        <v>470.20794152007613</v>
      </c>
      <c r="F622" s="2">
        <f t="shared" si="265"/>
        <v>-24.513343216475114</v>
      </c>
      <c r="G622" s="3">
        <f t="shared" si="245"/>
        <v>-25.934183542013212</v>
      </c>
      <c r="H622" s="3">
        <f t="shared" si="246"/>
        <v>50.15860130932068</v>
      </c>
      <c r="I622" s="3">
        <f t="shared" si="247"/>
        <v>-80.578009628178478</v>
      </c>
      <c r="J622" s="2">
        <f t="shared" si="266"/>
        <v>98.393509933008488</v>
      </c>
      <c r="K622" s="2">
        <f t="shared" si="249"/>
        <v>98.393509933008488</v>
      </c>
      <c r="L622" s="5">
        <f t="shared" si="250"/>
        <v>0.31384836983451009</v>
      </c>
      <c r="M622" s="4">
        <f t="shared" si="267"/>
        <v>8.0066723330086673E-2</v>
      </c>
      <c r="N622" s="4">
        <f t="shared" si="251"/>
        <v>0.13668982923617629</v>
      </c>
      <c r="O622" s="4">
        <f t="shared" si="252"/>
        <v>0</v>
      </c>
      <c r="P622" s="4">
        <f t="shared" si="253"/>
        <v>0</v>
      </c>
      <c r="Q622" s="5">
        <f t="shared" si="254"/>
        <v>4.2574768934470768</v>
      </c>
      <c r="R622" s="5">
        <f t="shared" si="255"/>
        <v>-8.234270638831136</v>
      </c>
      <c r="S622" s="5">
        <f t="shared" si="268"/>
        <v>13.22806301405913</v>
      </c>
      <c r="T622" s="6">
        <f t="shared" si="269"/>
        <v>621.6101999828245</v>
      </c>
      <c r="U622" s="5">
        <f t="shared" si="256"/>
        <v>-1.9126856888012389</v>
      </c>
      <c r="V622" s="5">
        <f t="shared" si="257"/>
        <v>4.4128004123948701</v>
      </c>
      <c r="W622" s="5">
        <f t="shared" si="258"/>
        <v>3.3625034858111364</v>
      </c>
      <c r="X622" s="5">
        <f t="shared" si="248"/>
        <v>2.3447912046458379</v>
      </c>
      <c r="Y622" s="5">
        <f t="shared" si="248"/>
        <v>-3.8214702264362659</v>
      </c>
      <c r="Z622" s="5">
        <f t="shared" si="259"/>
        <v>-15.583433500129733</v>
      </c>
      <c r="AA622">
        <f t="shared" si="260"/>
        <v>0</v>
      </c>
      <c r="AB622">
        <f t="shared" si="270"/>
        <v>0</v>
      </c>
    </row>
    <row r="623" spans="1:28" x14ac:dyDescent="0.2">
      <c r="A623">
        <f t="shared" si="244"/>
        <v>5.9099999999999184</v>
      </c>
      <c r="B623" s="5">
        <f t="shared" si="261"/>
        <v>-195.35091921061283</v>
      </c>
      <c r="C623" s="5">
        <f t="shared" si="262"/>
        <v>428.32698903242175</v>
      </c>
      <c r="D623" s="5">
        <f t="shared" si="263"/>
        <v>-80.978518387499818</v>
      </c>
      <c r="E623" s="2">
        <f t="shared" si="264"/>
        <v>470.77169750316523</v>
      </c>
      <c r="F623" s="2">
        <f t="shared" si="265"/>
        <v>-24.51673004863035</v>
      </c>
      <c r="G623" s="3">
        <f t="shared" si="245"/>
        <v>-25.910735629966755</v>
      </c>
      <c r="H623" s="3">
        <f t="shared" si="246"/>
        <v>50.120386607056318</v>
      </c>
      <c r="I623" s="3">
        <f t="shared" si="247"/>
        <v>-80.73384396317978</v>
      </c>
      <c r="J623" s="2">
        <f t="shared" si="266"/>
        <v>98.495547795816023</v>
      </c>
      <c r="K623" s="2">
        <f t="shared" si="249"/>
        <v>98.495547795816023</v>
      </c>
      <c r="L623" s="5">
        <f t="shared" si="250"/>
        <v>0.31384836983451009</v>
      </c>
      <c r="M623" s="4">
        <f t="shared" si="267"/>
        <v>7.9983697086204508E-2</v>
      </c>
      <c r="N623" s="4">
        <f t="shared" si="251"/>
        <v>0.13659300445804398</v>
      </c>
      <c r="O623" s="4">
        <f t="shared" si="252"/>
        <v>0</v>
      </c>
      <c r="P623" s="4">
        <f t="shared" si="253"/>
        <v>0</v>
      </c>
      <c r="Q623" s="5">
        <f t="shared" si="254"/>
        <v>4.2580387502828119</v>
      </c>
      <c r="R623" s="5">
        <f t="shared" si="255"/>
        <v>-8.2365298847470552</v>
      </c>
      <c r="S623" s="5">
        <f t="shared" si="268"/>
        <v>13.267390048815324</v>
      </c>
      <c r="T623" s="6">
        <f t="shared" si="269"/>
        <v>621.6095783729354</v>
      </c>
      <c r="U623" s="5">
        <f t="shared" si="256"/>
        <v>-1.9129037884947784</v>
      </c>
      <c r="V623" s="5">
        <f t="shared" si="257"/>
        <v>4.4250214247921802</v>
      </c>
      <c r="W623" s="5">
        <f t="shared" si="258"/>
        <v>3.3610257555442922</v>
      </c>
      <c r="X623" s="5">
        <f t="shared" si="248"/>
        <v>2.3451349617880335</v>
      </c>
      <c r="Y623" s="5">
        <f t="shared" si="248"/>
        <v>-3.811508459954875</v>
      </c>
      <c r="Z623" s="5">
        <f t="shared" si="259"/>
        <v>-15.545584195640384</v>
      </c>
      <c r="AA623">
        <f t="shared" si="260"/>
        <v>0</v>
      </c>
      <c r="AB623">
        <f t="shared" si="270"/>
        <v>0</v>
      </c>
    </row>
    <row r="624" spans="1:28" x14ac:dyDescent="0.2">
      <c r="A624">
        <f t="shared" si="244"/>
        <v>5.9199999999999182</v>
      </c>
      <c r="B624" s="5">
        <f t="shared" si="261"/>
        <v>-195.6099093101644</v>
      </c>
      <c r="C624" s="5">
        <f t="shared" si="262"/>
        <v>428.82800232306931</v>
      </c>
      <c r="D624" s="5">
        <f t="shared" si="263"/>
        <v>-81.786634106341396</v>
      </c>
      <c r="E624" s="2">
        <f t="shared" si="264"/>
        <v>471.33501057817153</v>
      </c>
      <c r="F624" s="2">
        <f t="shared" si="265"/>
        <v>-24.520102098026133</v>
      </c>
      <c r="G624" s="3">
        <f t="shared" si="245"/>
        <v>-25.887284280348876</v>
      </c>
      <c r="H624" s="3">
        <f t="shared" si="246"/>
        <v>50.082271522456772</v>
      </c>
      <c r="I624" s="3">
        <f t="shared" si="247"/>
        <v>-80.88929980513619</v>
      </c>
      <c r="J624" s="2">
        <f t="shared" si="266"/>
        <v>98.597485927511798</v>
      </c>
      <c r="K624" s="2">
        <f t="shared" si="249"/>
        <v>98.597485927511798</v>
      </c>
      <c r="L624" s="5">
        <f t="shared" si="250"/>
        <v>0.31384836983451009</v>
      </c>
      <c r="M624" s="4">
        <f t="shared" si="267"/>
        <v>7.9900923508314209E-2</v>
      </c>
      <c r="N624" s="4">
        <f t="shared" si="251"/>
        <v>0.13649641090628636</v>
      </c>
      <c r="O624" s="4">
        <f t="shared" si="252"/>
        <v>0</v>
      </c>
      <c r="P624" s="4">
        <f t="shared" si="253"/>
        <v>0</v>
      </c>
      <c r="Q624" s="5">
        <f t="shared" si="254"/>
        <v>4.2585877502851197</v>
      </c>
      <c r="R624" s="5">
        <f t="shared" si="255"/>
        <v>-8.2387841730424025</v>
      </c>
      <c r="S624" s="5">
        <f t="shared" si="268"/>
        <v>13.30669441988494</v>
      </c>
      <c r="T624" s="6">
        <f t="shared" si="269"/>
        <v>621.60895676366772</v>
      </c>
      <c r="U624" s="5">
        <f t="shared" si="256"/>
        <v>-1.9131213176324149</v>
      </c>
      <c r="V624" s="5">
        <f t="shared" si="257"/>
        <v>4.437221674692883</v>
      </c>
      <c r="W624" s="5">
        <f t="shared" si="258"/>
        <v>3.3595501108836401</v>
      </c>
      <c r="X624" s="5">
        <f t="shared" si="248"/>
        <v>2.3454664326527048</v>
      </c>
      <c r="Y624" s="5">
        <f t="shared" si="248"/>
        <v>-3.8015624983495195</v>
      </c>
      <c r="Z624" s="5">
        <f t="shared" si="259"/>
        <v>-15.507755469231419</v>
      </c>
      <c r="AA624">
        <f t="shared" si="260"/>
        <v>0</v>
      </c>
      <c r="AB624">
        <f t="shared" si="270"/>
        <v>0</v>
      </c>
    </row>
    <row r="625" spans="1:28" x14ac:dyDescent="0.2">
      <c r="A625">
        <f t="shared" si="244"/>
        <v>5.929999999999918</v>
      </c>
      <c r="B625" s="5">
        <f t="shared" si="261"/>
        <v>-195.86866487964627</v>
      </c>
      <c r="C625" s="5">
        <f t="shared" si="262"/>
        <v>429.32863496016893</v>
      </c>
      <c r="D625" s="5">
        <f t="shared" si="263"/>
        <v>-82.596302492166217</v>
      </c>
      <c r="E625" s="2">
        <f t="shared" si="264"/>
        <v>471.89788162111637</v>
      </c>
      <c r="F625" s="2">
        <f t="shared" si="265"/>
        <v>-24.523459373215971</v>
      </c>
      <c r="G625" s="3">
        <f t="shared" si="245"/>
        <v>-25.86382961602235</v>
      </c>
      <c r="H625" s="3">
        <f t="shared" si="246"/>
        <v>50.044255897473278</v>
      </c>
      <c r="I625" s="3">
        <f t="shared" si="247"/>
        <v>-81.044377359828502</v>
      </c>
      <c r="J625" s="2">
        <f t="shared" si="266"/>
        <v>98.699322856748651</v>
      </c>
      <c r="K625" s="2">
        <f t="shared" si="249"/>
        <v>98.699322856748651</v>
      </c>
      <c r="L625" s="5">
        <f t="shared" si="250"/>
        <v>0.31384836983451009</v>
      </c>
      <c r="M625" s="4">
        <f t="shared" si="267"/>
        <v>7.9818402752509843E-2</v>
      </c>
      <c r="N625" s="4">
        <f t="shared" si="251"/>
        <v>0.13640004928115784</v>
      </c>
      <c r="O625" s="4">
        <f t="shared" si="252"/>
        <v>0</v>
      </c>
      <c r="P625" s="4">
        <f t="shared" si="253"/>
        <v>0</v>
      </c>
      <c r="Q625" s="5">
        <f t="shared" si="254"/>
        <v>4.2591238601467749</v>
      </c>
      <c r="R625" s="5">
        <f t="shared" si="255"/>
        <v>-8.2410334246935601</v>
      </c>
      <c r="S625" s="5">
        <f t="shared" si="268"/>
        <v>13.345975691478834</v>
      </c>
      <c r="T625" s="6">
        <f t="shared" si="269"/>
        <v>621.60833515502179</v>
      </c>
      <c r="U625" s="5">
        <f t="shared" si="256"/>
        <v>-1.913338269998631</v>
      </c>
      <c r="V625" s="5">
        <f t="shared" si="257"/>
        <v>4.4494011118706114</v>
      </c>
      <c r="W625" s="5">
        <f t="shared" si="258"/>
        <v>3.3580765466021529</v>
      </c>
      <c r="X625" s="5">
        <f t="shared" si="248"/>
        <v>2.3457855901481439</v>
      </c>
      <c r="Y625" s="5">
        <f t="shared" si="248"/>
        <v>-3.7916323128229488</v>
      </c>
      <c r="Z625" s="5">
        <f t="shared" si="259"/>
        <v>-15.469947761919013</v>
      </c>
      <c r="AA625">
        <f t="shared" si="260"/>
        <v>0</v>
      </c>
      <c r="AB625">
        <f t="shared" si="270"/>
        <v>0</v>
      </c>
    </row>
    <row r="626" spans="1:28" x14ac:dyDescent="0.2">
      <c r="A626">
        <f t="shared" si="244"/>
        <v>5.9399999999999178</v>
      </c>
      <c r="B626" s="5">
        <f t="shared" si="261"/>
        <v>-196.127185886527</v>
      </c>
      <c r="C626" s="5">
        <f t="shared" si="262"/>
        <v>429.82888793752801</v>
      </c>
      <c r="D626" s="5">
        <f t="shared" si="263"/>
        <v>-83.407519763152592</v>
      </c>
      <c r="E626" s="2">
        <f t="shared" si="264"/>
        <v>472.46031150709405</v>
      </c>
      <c r="F626" s="2">
        <f t="shared" si="265"/>
        <v>-24.526801882819647</v>
      </c>
      <c r="G626" s="3">
        <f t="shared" si="245"/>
        <v>-25.84037176012087</v>
      </c>
      <c r="H626" s="3">
        <f t="shared" si="246"/>
        <v>50.006339574345049</v>
      </c>
      <c r="I626" s="3">
        <f t="shared" si="247"/>
        <v>-81.199076837447691</v>
      </c>
      <c r="J626" s="2">
        <f t="shared" si="266"/>
        <v>98.801057127845013</v>
      </c>
      <c r="K626" s="2">
        <f t="shared" si="249"/>
        <v>98.801057127845013</v>
      </c>
      <c r="L626" s="5">
        <f t="shared" si="250"/>
        <v>0.31384836983451009</v>
      </c>
      <c r="M626" s="4">
        <f t="shared" si="267"/>
        <v>7.9736134958229579E-2</v>
      </c>
      <c r="N626" s="4">
        <f t="shared" si="251"/>
        <v>0.13630392026320598</v>
      </c>
      <c r="O626" s="4">
        <f t="shared" si="252"/>
        <v>0</v>
      </c>
      <c r="P626" s="4">
        <f t="shared" si="253"/>
        <v>0</v>
      </c>
      <c r="Q626" s="5">
        <f t="shared" si="254"/>
        <v>4.2596470475978085</v>
      </c>
      <c r="R626" s="5">
        <f t="shared" si="255"/>
        <v>-8.2432775621969601</v>
      </c>
      <c r="S626" s="5">
        <f t="shared" si="268"/>
        <v>13.385233429655727</v>
      </c>
      <c r="T626" s="6">
        <f t="shared" si="269"/>
        <v>621.6077135469975</v>
      </c>
      <c r="U626" s="5">
        <f t="shared" si="256"/>
        <v>-1.9135546395291787</v>
      </c>
      <c r="V626" s="5">
        <f t="shared" si="257"/>
        <v>4.4615596866996219</v>
      </c>
      <c r="W626" s="5">
        <f t="shared" si="258"/>
        <v>3.356605057698768</v>
      </c>
      <c r="X626" s="5">
        <f t="shared" si="248"/>
        <v>2.3460924080686301</v>
      </c>
      <c r="Y626" s="5">
        <f t="shared" si="248"/>
        <v>-3.7817178754973382</v>
      </c>
      <c r="Z626" s="5">
        <f t="shared" si="259"/>
        <v>-15.432161512645504</v>
      </c>
      <c r="AA626">
        <f t="shared" si="260"/>
        <v>0</v>
      </c>
      <c r="AB626">
        <f t="shared" si="270"/>
        <v>0</v>
      </c>
    </row>
    <row r="627" spans="1:28" x14ac:dyDescent="0.2">
      <c r="A627">
        <f t="shared" si="244"/>
        <v>5.9499999999999176</v>
      </c>
      <c r="B627" s="5">
        <f t="shared" si="261"/>
        <v>-196.3854722995078</v>
      </c>
      <c r="C627" s="5">
        <f t="shared" si="262"/>
        <v>430.32876224737765</v>
      </c>
      <c r="D627" s="5">
        <f t="shared" si="263"/>
        <v>-84.220282139602702</v>
      </c>
      <c r="E627" s="2">
        <f t="shared" si="264"/>
        <v>473.0223011102762</v>
      </c>
      <c r="F627" s="2">
        <f t="shared" si="265"/>
        <v>-24.530129635523362</v>
      </c>
      <c r="G627" s="3">
        <f t="shared" si="245"/>
        <v>-25.816910836040183</v>
      </c>
      <c r="H627" s="3">
        <f t="shared" si="246"/>
        <v>49.968522395590078</v>
      </c>
      <c r="I627" s="3">
        <f t="shared" si="247"/>
        <v>-81.35339845257414</v>
      </c>
      <c r="J627" s="2">
        <f t="shared" si="266"/>
        <v>98.902687300689308</v>
      </c>
      <c r="K627" s="2">
        <f t="shared" si="249"/>
        <v>98.902687300689308</v>
      </c>
      <c r="L627" s="5">
        <f t="shared" si="250"/>
        <v>0.31384836983451009</v>
      </c>
      <c r="M627" s="4">
        <f t="shared" si="267"/>
        <v>7.9654120248522392E-2</v>
      </c>
      <c r="N627" s="4">
        <f t="shared" si="251"/>
        <v>0.13620802451351116</v>
      </c>
      <c r="O627" s="4">
        <f t="shared" si="252"/>
        <v>0</v>
      </c>
      <c r="P627" s="4">
        <f t="shared" si="253"/>
        <v>0</v>
      </c>
      <c r="Q627" s="5">
        <f t="shared" si="254"/>
        <v>4.2601572813969577</v>
      </c>
      <c r="R627" s="5">
        <f t="shared" si="255"/>
        <v>-8.2455165095527274</v>
      </c>
      <c r="S627" s="5">
        <f t="shared" si="268"/>
        <v>13.42446720233861</v>
      </c>
      <c r="T627" s="6">
        <f t="shared" si="269"/>
        <v>621.60709193959474</v>
      </c>
      <c r="U627" s="5">
        <f t="shared" si="256"/>
        <v>-1.9137704203090546</v>
      </c>
      <c r="V627" s="5">
        <f t="shared" si="257"/>
        <v>4.4736973501545974</v>
      </c>
      <c r="W627" s="5">
        <f t="shared" si="258"/>
        <v>3.3551356393941205</v>
      </c>
      <c r="X627" s="5">
        <f t="shared" si="248"/>
        <v>2.3463868610879031</v>
      </c>
      <c r="Y627" s="5">
        <f t="shared" si="248"/>
        <v>-3.7718191593981301</v>
      </c>
      <c r="Z627" s="5">
        <f t="shared" si="259"/>
        <v>-15.394397158267267</v>
      </c>
      <c r="AA627">
        <f t="shared" si="260"/>
        <v>0</v>
      </c>
      <c r="AB627">
        <f t="shared" si="270"/>
        <v>0</v>
      </c>
    </row>
    <row r="628" spans="1:28" x14ac:dyDescent="0.2">
      <c r="A628">
        <f t="shared" si="244"/>
        <v>5.9599999999999174</v>
      </c>
      <c r="B628" s="5">
        <f t="shared" si="261"/>
        <v>-196.64352408852514</v>
      </c>
      <c r="C628" s="5">
        <f t="shared" si="262"/>
        <v>430.82825888037559</v>
      </c>
      <c r="D628" s="5">
        <f t="shared" si="263"/>
        <v>-85.034585843986363</v>
      </c>
      <c r="E628" s="2">
        <f t="shared" si="264"/>
        <v>473.58385130391673</v>
      </c>
      <c r="F628" s="2">
        <f t="shared" si="265"/>
        <v>-24.533442640079894</v>
      </c>
      <c r="G628" s="3">
        <f t="shared" si="245"/>
        <v>-25.793446967429304</v>
      </c>
      <c r="H628" s="3">
        <f t="shared" si="246"/>
        <v>49.930804203996097</v>
      </c>
      <c r="I628" s="3">
        <f t="shared" si="247"/>
        <v>-81.507342424156818</v>
      </c>
      <c r="J628" s="2">
        <f t="shared" si="266"/>
        <v>99.004211950644489</v>
      </c>
      <c r="K628" s="2">
        <f t="shared" si="249"/>
        <v>99.004211950644489</v>
      </c>
      <c r="L628" s="5">
        <f t="shared" si="250"/>
        <v>0.31384836983451009</v>
      </c>
      <c r="M628" s="4">
        <f t="shared" si="267"/>
        <v>7.9572358730311807E-2</v>
      </c>
      <c r="N628" s="4">
        <f t="shared" si="251"/>
        <v>0.13611236267392454</v>
      </c>
      <c r="O628" s="4">
        <f t="shared" si="252"/>
        <v>0</v>
      </c>
      <c r="P628" s="4">
        <f t="shared" si="253"/>
        <v>0</v>
      </c>
      <c r="Q628" s="5">
        <f t="shared" si="254"/>
        <v>4.2606545313231461</v>
      </c>
      <c r="R628" s="5">
        <f t="shared" si="255"/>
        <v>-8.2477501922484322</v>
      </c>
      <c r="S628" s="5">
        <f t="shared" si="268"/>
        <v>13.463676579330881</v>
      </c>
      <c r="T628" s="6">
        <f t="shared" si="269"/>
        <v>621.60647033281361</v>
      </c>
      <c r="U628" s="5">
        <f t="shared" si="256"/>
        <v>-1.9139856065704983</v>
      </c>
      <c r="V628" s="5">
        <f t="shared" si="257"/>
        <v>4.4858140538104125</v>
      </c>
      <c r="W628" s="5">
        <f t="shared" si="258"/>
        <v>3.3536682871263248</v>
      </c>
      <c r="X628" s="5">
        <f t="shared" si="248"/>
        <v>2.346668924752648</v>
      </c>
      <c r="Y628" s="5">
        <f t="shared" si="248"/>
        <v>-3.7619361384380197</v>
      </c>
      <c r="Z628" s="5">
        <f t="shared" si="259"/>
        <v>-15.356655133542795</v>
      </c>
      <c r="AA628">
        <f t="shared" si="260"/>
        <v>0</v>
      </c>
      <c r="AB628">
        <f t="shared" si="270"/>
        <v>0</v>
      </c>
    </row>
    <row r="629" spans="1:28" x14ac:dyDescent="0.2">
      <c r="A629">
        <f t="shared" si="244"/>
        <v>5.9699999999999172</v>
      </c>
      <c r="B629" s="5">
        <f t="shared" si="261"/>
        <v>-196.9013412247532</v>
      </c>
      <c r="C629" s="5">
        <f t="shared" si="262"/>
        <v>431.3273788256086</v>
      </c>
      <c r="D629" s="5">
        <f t="shared" si="263"/>
        <v>-85.850427100984618</v>
      </c>
      <c r="E629" s="2">
        <f t="shared" si="264"/>
        <v>474.14496296035537</v>
      </c>
      <c r="F629" s="2">
        <f t="shared" si="265"/>
        <v>-24.536740905308697</v>
      </c>
      <c r="G629" s="3">
        <f t="shared" si="245"/>
        <v>-25.769980278181777</v>
      </c>
      <c r="H629" s="3">
        <f t="shared" si="246"/>
        <v>49.893184842611717</v>
      </c>
      <c r="I629" s="3">
        <f t="shared" si="247"/>
        <v>-81.660908975492248</v>
      </c>
      <c r="J629" s="2">
        <f t="shared" si="266"/>
        <v>99.105629668452877</v>
      </c>
      <c r="K629" s="2">
        <f t="shared" si="249"/>
        <v>99.105629668452877</v>
      </c>
      <c r="L629" s="5">
        <f t="shared" si="250"/>
        <v>0.31384836983451009</v>
      </c>
      <c r="M629" s="4">
        <f t="shared" si="267"/>
        <v>7.9490850494656443E-2</v>
      </c>
      <c r="N629" s="4">
        <f t="shared" si="251"/>
        <v>0.13601693536730372</v>
      </c>
      <c r="O629" s="4">
        <f t="shared" si="252"/>
        <v>0</v>
      </c>
      <c r="P629" s="4">
        <f t="shared" si="253"/>
        <v>0</v>
      </c>
      <c r="Q629" s="5">
        <f t="shared" si="254"/>
        <v>4.2611387681669877</v>
      </c>
      <c r="R629" s="5">
        <f t="shared" si="255"/>
        <v>-8.2499785372429706</v>
      </c>
      <c r="S629" s="5">
        <f t="shared" si="268"/>
        <v>13.502861132332102</v>
      </c>
      <c r="T629" s="6">
        <f t="shared" si="269"/>
        <v>621.60584872665402</v>
      </c>
      <c r="U629" s="5">
        <f t="shared" si="256"/>
        <v>-1.914200192691013</v>
      </c>
      <c r="V629" s="5">
        <f t="shared" si="257"/>
        <v>4.497909749841817</v>
      </c>
      <c r="W629" s="5">
        <f t="shared" si="258"/>
        <v>3.3522029965468221</v>
      </c>
      <c r="X629" s="5">
        <f t="shared" si="248"/>
        <v>2.3469385754759746</v>
      </c>
      <c r="Y629" s="5">
        <f t="shared" si="248"/>
        <v>-3.7520687874011536</v>
      </c>
      <c r="Z629" s="5">
        <f t="shared" si="259"/>
        <v>-15.318935871121077</v>
      </c>
      <c r="AA629">
        <f t="shared" si="260"/>
        <v>0</v>
      </c>
      <c r="AB629">
        <f t="shared" si="270"/>
        <v>0</v>
      </c>
    </row>
    <row r="630" spans="1:28" x14ac:dyDescent="0.2">
      <c r="A630">
        <f t="shared" si="244"/>
        <v>5.9799999999999169</v>
      </c>
      <c r="B630" s="5">
        <f t="shared" si="261"/>
        <v>-197.15892368060625</v>
      </c>
      <c r="C630" s="5">
        <f t="shared" si="262"/>
        <v>431.82612307059537</v>
      </c>
      <c r="D630" s="5">
        <f t="shared" si="263"/>
        <v>-86.667802137533087</v>
      </c>
      <c r="E630" s="2">
        <f t="shared" si="264"/>
        <v>474.70563695102265</v>
      </c>
      <c r="F630" s="2">
        <f t="shared" si="265"/>
        <v>-24.540024440096051</v>
      </c>
      <c r="G630" s="3">
        <f t="shared" si="245"/>
        <v>-25.746510892427018</v>
      </c>
      <c r="H630" s="3">
        <f t="shared" si="246"/>
        <v>49.855664154737703</v>
      </c>
      <c r="I630" s="3">
        <f t="shared" si="247"/>
        <v>-81.814098334203464</v>
      </c>
      <c r="J630" s="2">
        <f t="shared" si="266"/>
        <v>99.206939060141224</v>
      </c>
      <c r="K630" s="2">
        <f t="shared" si="249"/>
        <v>99.206939060141224</v>
      </c>
      <c r="L630" s="5">
        <f t="shared" si="250"/>
        <v>0.31384836983451009</v>
      </c>
      <c r="M630" s="4">
        <f t="shared" si="267"/>
        <v>7.9409595617007542E-2</v>
      </c>
      <c r="N630" s="4">
        <f t="shared" si="251"/>
        <v>0.13592174319774647</v>
      </c>
      <c r="O630" s="4">
        <f t="shared" si="252"/>
        <v>0</v>
      </c>
      <c r="P630" s="4">
        <f t="shared" si="253"/>
        <v>0</v>
      </c>
      <c r="Q630" s="5">
        <f t="shared" si="254"/>
        <v>4.2616099637223206</v>
      </c>
      <c r="R630" s="5">
        <f t="shared" si="255"/>
        <v>-8.2522014729505635</v>
      </c>
      <c r="S630" s="5">
        <f t="shared" si="268"/>
        <v>13.542020434953487</v>
      </c>
      <c r="T630" s="6">
        <f t="shared" si="269"/>
        <v>621.60522712111617</v>
      </c>
      <c r="U630" s="5">
        <f t="shared" si="256"/>
        <v>-1.9144141731913975</v>
      </c>
      <c r="V630" s="5">
        <f t="shared" si="257"/>
        <v>4.5099843910230701</v>
      </c>
      <c r="W630" s="5">
        <f t="shared" si="258"/>
        <v>3.3507397635162528</v>
      </c>
      <c r="X630" s="5">
        <f t="shared" si="248"/>
        <v>2.3471957905309231</v>
      </c>
      <c r="Y630" s="5">
        <f t="shared" si="248"/>
        <v>-3.7422170819274934</v>
      </c>
      <c r="Z630" s="5">
        <f t="shared" si="259"/>
        <v>-15.281239801530258</v>
      </c>
      <c r="AA630">
        <f t="shared" si="260"/>
        <v>0</v>
      </c>
      <c r="AB630">
        <f t="shared" si="270"/>
        <v>0</v>
      </c>
    </row>
    <row r="631" spans="1:28" x14ac:dyDescent="0.2">
      <c r="A631">
        <f t="shared" si="244"/>
        <v>5.9899999999999167</v>
      </c>
      <c r="B631" s="5">
        <f t="shared" si="261"/>
        <v>-197.41627142974099</v>
      </c>
      <c r="C631" s="5">
        <f t="shared" si="262"/>
        <v>432.32449260128868</v>
      </c>
      <c r="D631" s="5">
        <f t="shared" si="263"/>
        <v>-87.486707182865203</v>
      </c>
      <c r="E631" s="2">
        <f t="shared" si="264"/>
        <v>475.26587414644331</v>
      </c>
      <c r="F631" s="2">
        <f t="shared" si="265"/>
        <v>-24.543293253395184</v>
      </c>
      <c r="G631" s="3">
        <f t="shared" si="245"/>
        <v>-25.723038934521711</v>
      </c>
      <c r="H631" s="3">
        <f t="shared" si="246"/>
        <v>49.818241983918426</v>
      </c>
      <c r="I631" s="3">
        <f t="shared" si="247"/>
        <v>-81.966910732218764</v>
      </c>
      <c r="J631" s="2">
        <f t="shared" si="266"/>
        <v>99.308138746925934</v>
      </c>
      <c r="K631" s="2">
        <f t="shared" si="249"/>
        <v>99.308138746925934</v>
      </c>
      <c r="L631" s="5">
        <f t="shared" si="250"/>
        <v>0.31384836983451009</v>
      </c>
      <c r="M631" s="4">
        <f t="shared" si="267"/>
        <v>7.9328594157463364E-2</v>
      </c>
      <c r="N631" s="4">
        <f t="shared" si="251"/>
        <v>0.13582678675082224</v>
      </c>
      <c r="O631" s="4">
        <f t="shared" si="252"/>
        <v>0</v>
      </c>
      <c r="P631" s="4">
        <f t="shared" si="253"/>
        <v>0</v>
      </c>
      <c r="Q631" s="5">
        <f t="shared" si="254"/>
        <v>4.2620680907777642</v>
      </c>
      <c r="R631" s="5">
        <f t="shared" si="255"/>
        <v>-8.2544189292248511</v>
      </c>
      <c r="S631" s="5">
        <f t="shared" si="268"/>
        <v>13.581154062733015</v>
      </c>
      <c r="T631" s="6">
        <f t="shared" si="269"/>
        <v>621.60460551619985</v>
      </c>
      <c r="U631" s="5">
        <f t="shared" si="256"/>
        <v>-1.914627542733804</v>
      </c>
      <c r="V631" s="5">
        <f t="shared" si="257"/>
        <v>4.522037930727512</v>
      </c>
      <c r="W631" s="5">
        <f t="shared" si="258"/>
        <v>3.349278584100408</v>
      </c>
      <c r="X631" s="5">
        <f t="shared" si="248"/>
        <v>2.3474405480439602</v>
      </c>
      <c r="Y631" s="5">
        <f t="shared" si="248"/>
        <v>-3.7323809984973391</v>
      </c>
      <c r="Z631" s="5">
        <f t="shared" si="259"/>
        <v>-15.243567353166576</v>
      </c>
      <c r="AA631">
        <f t="shared" si="260"/>
        <v>0</v>
      </c>
      <c r="AB631">
        <f t="shared" si="270"/>
        <v>0</v>
      </c>
    </row>
    <row r="632" spans="1:28" x14ac:dyDescent="0.2">
      <c r="A632">
        <f t="shared" si="244"/>
        <v>5.9999999999999165</v>
      </c>
      <c r="B632" s="5">
        <f t="shared" si="261"/>
        <v>-197.67338444705879</v>
      </c>
      <c r="C632" s="5">
        <f t="shared" si="262"/>
        <v>432.82248840207791</v>
      </c>
      <c r="D632" s="5">
        <f t="shared" si="263"/>
        <v>-88.307138468555038</v>
      </c>
      <c r="E632" s="2">
        <f t="shared" si="264"/>
        <v>475.82567541624059</v>
      </c>
      <c r="F632" s="2">
        <f t="shared" si="265"/>
        <v>-24.546547354226373</v>
      </c>
      <c r="G632" s="3">
        <f t="shared" si="245"/>
        <v>-25.699564529041272</v>
      </c>
      <c r="H632" s="3">
        <f t="shared" si="246"/>
        <v>49.780918173933451</v>
      </c>
      <c r="I632" s="3">
        <f t="shared" si="247"/>
        <v>-82.119346405750434</v>
      </c>
      <c r="J632" s="2">
        <f t="shared" si="266"/>
        <v>99.409227365118625</v>
      </c>
      <c r="K632" s="2">
        <f t="shared" si="249"/>
        <v>99.409227365118625</v>
      </c>
      <c r="L632" s="5">
        <f t="shared" si="250"/>
        <v>0.31384836983451009</v>
      </c>
      <c r="M632" s="4">
        <f t="shared" si="267"/>
        <v>7.9247846161020735E-2</v>
      </c>
      <c r="N632" s="4">
        <f t="shared" si="251"/>
        <v>0.13573206659380213</v>
      </c>
      <c r="O632" s="4">
        <f t="shared" si="252"/>
        <v>0</v>
      </c>
      <c r="P632" s="4">
        <f t="shared" si="253"/>
        <v>0</v>
      </c>
      <c r="Q632" s="5">
        <f t="shared" si="254"/>
        <v>4.2625131231083051</v>
      </c>
      <c r="R632" s="5">
        <f t="shared" si="255"/>
        <v>-8.2566308373431383</v>
      </c>
      <c r="S632" s="5">
        <f t="shared" si="268"/>
        <v>13.620261593150277</v>
      </c>
      <c r="T632" s="6">
        <f t="shared" si="269"/>
        <v>621.60398391190517</v>
      </c>
      <c r="U632" s="5">
        <f t="shared" si="256"/>
        <v>-1.9148402961198197</v>
      </c>
      <c r="V632" s="5">
        <f t="shared" si="257"/>
        <v>4.5340703229270973</v>
      </c>
      <c r="W632" s="5">
        <f t="shared" si="258"/>
        <v>3.347819454566217</v>
      </c>
      <c r="X632" s="5">
        <f t="shared" si="248"/>
        <v>2.3476728269884855</v>
      </c>
      <c r="Y632" s="5">
        <f t="shared" si="248"/>
        <v>-3.722560514416041</v>
      </c>
      <c r="Z632" s="5">
        <f t="shared" si="259"/>
        <v>-15.205918952283504</v>
      </c>
      <c r="AA632">
        <f t="shared" si="260"/>
        <v>0</v>
      </c>
      <c r="AB632">
        <f t="shared" si="270"/>
        <v>0</v>
      </c>
    </row>
    <row r="633" spans="1:28" x14ac:dyDescent="0.2">
      <c r="A633">
        <f t="shared" si="244"/>
        <v>6.0099999999999163</v>
      </c>
      <c r="B633" s="5">
        <f t="shared" si="261"/>
        <v>-197.93026270870786</v>
      </c>
      <c r="C633" s="5">
        <f t="shared" si="262"/>
        <v>433.3201114557915</v>
      </c>
      <c r="D633" s="5">
        <f t="shared" si="263"/>
        <v>-89.129092228560154</v>
      </c>
      <c r="E633" s="2">
        <f t="shared" si="264"/>
        <v>476.38504162914023</v>
      </c>
      <c r="F633" s="2">
        <f t="shared" si="265"/>
        <v>-24.549786751677054</v>
      </c>
      <c r="G633" s="3">
        <f t="shared" si="245"/>
        <v>-25.676087800771388</v>
      </c>
      <c r="H633" s="3">
        <f t="shared" si="246"/>
        <v>49.743692568789292</v>
      </c>
      <c r="I633" s="3">
        <f t="shared" si="247"/>
        <v>-82.271405595273265</v>
      </c>
      <c r="J633" s="2">
        <f t="shared" si="266"/>
        <v>99.510203566031876</v>
      </c>
      <c r="K633" s="2">
        <f t="shared" si="249"/>
        <v>99.510203566031876</v>
      </c>
      <c r="L633" s="5">
        <f t="shared" si="250"/>
        <v>0.31384836983451009</v>
      </c>
      <c r="M633" s="4">
        <f t="shared" si="267"/>
        <v>7.9167351657823376E-2</v>
      </c>
      <c r="N633" s="4">
        <f t="shared" si="251"/>
        <v>0.13563758327588607</v>
      </c>
      <c r="O633" s="4">
        <f t="shared" si="252"/>
        <v>0</v>
      </c>
      <c r="P633" s="4">
        <f t="shared" si="253"/>
        <v>0</v>
      </c>
      <c r="Q633" s="5">
        <f t="shared" si="254"/>
        <v>4.2629450354669087</v>
      </c>
      <c r="R633" s="5">
        <f t="shared" si="255"/>
        <v>-8.2588371299907184</v>
      </c>
      <c r="S633" s="5">
        <f t="shared" si="268"/>
        <v>13.659342605640955</v>
      </c>
      <c r="T633" s="6">
        <f t="shared" si="269"/>
        <v>621.60336230823214</v>
      </c>
      <c r="U633" s="5">
        <f t="shared" si="256"/>
        <v>-1.915052428288553</v>
      </c>
      <c r="V633" s="5">
        <f t="shared" si="257"/>
        <v>4.5460815221918356</v>
      </c>
      <c r="W633" s="5">
        <f t="shared" si="258"/>
        <v>3.3463623713777779</v>
      </c>
      <c r="X633" s="5">
        <f t="shared" si="248"/>
        <v>2.3478926071783555</v>
      </c>
      <c r="Y633" s="5">
        <f t="shared" si="248"/>
        <v>-3.7127556077988828</v>
      </c>
      <c r="Z633" s="5">
        <f t="shared" si="259"/>
        <v>-15.168295022981265</v>
      </c>
      <c r="AA633">
        <f t="shared" si="260"/>
        <v>0</v>
      </c>
      <c r="AB633">
        <f t="shared" si="270"/>
        <v>0</v>
      </c>
    </row>
    <row r="634" spans="1:28" x14ac:dyDescent="0.2">
      <c r="A634">
        <f t="shared" si="244"/>
        <v>6.0199999999999161</v>
      </c>
      <c r="B634" s="5">
        <f t="shared" si="261"/>
        <v>-198.18690619208522</v>
      </c>
      <c r="C634" s="5">
        <f t="shared" si="262"/>
        <v>433.81736274369905</v>
      </c>
      <c r="D634" s="5">
        <f t="shared" si="263"/>
        <v>-89.95256469926403</v>
      </c>
      <c r="E634" s="2">
        <f t="shared" si="264"/>
        <v>476.9439736529738</v>
      </c>
      <c r="F634" s="2">
        <f t="shared" si="265"/>
        <v>-24.553011454901945</v>
      </c>
      <c r="G634" s="3">
        <f t="shared" si="245"/>
        <v>-25.652608874699606</v>
      </c>
      <c r="H634" s="3">
        <f t="shared" si="246"/>
        <v>49.706565012711302</v>
      </c>
      <c r="I634" s="3">
        <f t="shared" si="247"/>
        <v>-82.423088545503077</v>
      </c>
      <c r="J634" s="2">
        <f t="shared" si="266"/>
        <v>99.611066015885271</v>
      </c>
      <c r="K634" s="2">
        <f t="shared" si="249"/>
        <v>99.611066015885271</v>
      </c>
      <c r="L634" s="5">
        <f t="shared" si="250"/>
        <v>0.31384836983451009</v>
      </c>
      <c r="M634" s="4">
        <f t="shared" si="267"/>
        <v>7.9087110663407373E-2</v>
      </c>
      <c r="N634" s="4">
        <f t="shared" si="251"/>
        <v>0.13554333732842869</v>
      </c>
      <c r="O634" s="4">
        <f t="shared" si="252"/>
        <v>0</v>
      </c>
      <c r="P634" s="4">
        <f t="shared" si="253"/>
        <v>0</v>
      </c>
      <c r="Q634" s="5">
        <f t="shared" si="254"/>
        <v>4.2633638035761665</v>
      </c>
      <c r="R634" s="5">
        <f t="shared" si="255"/>
        <v>-8.2610377412453513</v>
      </c>
      <c r="S634" s="5">
        <f t="shared" si="268"/>
        <v>13.698396681611047</v>
      </c>
      <c r="T634" s="6">
        <f t="shared" si="269"/>
        <v>621.60274070518051</v>
      </c>
      <c r="U634" s="5">
        <f t="shared" si="256"/>
        <v>-1.9152639343147553</v>
      </c>
      <c r="V634" s="5">
        <f t="shared" si="257"/>
        <v>4.5580714836892167</v>
      </c>
      <c r="W634" s="5">
        <f t="shared" si="258"/>
        <v>3.3449073311924575</v>
      </c>
      <c r="X634" s="5">
        <f t="shared" si="248"/>
        <v>2.3480998692614112</v>
      </c>
      <c r="Y634" s="5">
        <f t="shared" si="248"/>
        <v>-3.7029662575561346</v>
      </c>
      <c r="Z634" s="5">
        <f t="shared" si="259"/>
        <v>-15.130695987196496</v>
      </c>
      <c r="AA634">
        <f t="shared" si="260"/>
        <v>0</v>
      </c>
      <c r="AB634">
        <f t="shared" si="270"/>
        <v>0</v>
      </c>
    </row>
    <row r="635" spans="1:28" x14ac:dyDescent="0.2">
      <c r="A635">
        <f t="shared" si="244"/>
        <v>6.0299999999999159</v>
      </c>
      <c r="B635" s="5">
        <f t="shared" si="261"/>
        <v>-198.44331487583875</v>
      </c>
      <c r="C635" s="5">
        <f t="shared" si="262"/>
        <v>434.3142432455133</v>
      </c>
      <c r="D635" s="5">
        <f t="shared" si="263"/>
        <v>-90.777552119518433</v>
      </c>
      <c r="E635" s="2">
        <f t="shared" si="264"/>
        <v>477.50247235468237</v>
      </c>
      <c r="F635" s="2">
        <f t="shared" si="265"/>
        <v>-24.556221473123117</v>
      </c>
      <c r="G635" s="3">
        <f t="shared" si="245"/>
        <v>-25.62912787600699</v>
      </c>
      <c r="H635" s="3">
        <f t="shared" si="246"/>
        <v>49.669535350135739</v>
      </c>
      <c r="I635" s="3">
        <f t="shared" si="247"/>
        <v>-82.574395505375037</v>
      </c>
      <c r="J635" s="2">
        <f t="shared" si="266"/>
        <v>99.711813395711559</v>
      </c>
      <c r="K635" s="2">
        <f t="shared" si="249"/>
        <v>99.711813395711559</v>
      </c>
      <c r="L635" s="5">
        <f t="shared" si="250"/>
        <v>0.31384836983451009</v>
      </c>
      <c r="M635" s="4">
        <f t="shared" si="267"/>
        <v>7.9007123178943706E-2</v>
      </c>
      <c r="N635" s="4">
        <f t="shared" si="251"/>
        <v>0.13544932926516276</v>
      </c>
      <c r="O635" s="4">
        <f t="shared" si="252"/>
        <v>0</v>
      </c>
      <c r="P635" s="4">
        <f t="shared" si="253"/>
        <v>0</v>
      </c>
      <c r="Q635" s="5">
        <f t="shared" si="254"/>
        <v>4.263769404119957</v>
      </c>
      <c r="R635" s="5">
        <f t="shared" si="255"/>
        <v>-8.2632326065618198</v>
      </c>
      <c r="S635" s="5">
        <f t="shared" si="268"/>
        <v>13.737423404450713</v>
      </c>
      <c r="T635" s="6">
        <f t="shared" si="269"/>
        <v>621.60211910275063</v>
      </c>
      <c r="U635" s="5">
        <f t="shared" si="256"/>
        <v>-1.9154748094069511</v>
      </c>
      <c r="V635" s="5">
        <f t="shared" si="257"/>
        <v>4.5700401631835543</v>
      </c>
      <c r="W635" s="5">
        <f t="shared" si="258"/>
        <v>3.3434543308570186</v>
      </c>
      <c r="X635" s="5">
        <f t="shared" si="248"/>
        <v>2.3482945947130061</v>
      </c>
      <c r="Y635" s="5">
        <f t="shared" si="248"/>
        <v>-3.6931924433782655</v>
      </c>
      <c r="Z635" s="5">
        <f t="shared" si="259"/>
        <v>-15.093122264692269</v>
      </c>
      <c r="AA635">
        <f t="shared" si="260"/>
        <v>0</v>
      </c>
      <c r="AB635">
        <f t="shared" si="270"/>
        <v>0</v>
      </c>
    </row>
    <row r="636" spans="1:28" x14ac:dyDescent="0.2">
      <c r="A636">
        <f t="shared" si="244"/>
        <v>6.0399999999999157</v>
      </c>
      <c r="B636" s="5">
        <f t="shared" si="261"/>
        <v>-198.69948873986908</v>
      </c>
      <c r="C636" s="5">
        <f t="shared" si="262"/>
        <v>434.8107539393925</v>
      </c>
      <c r="D636" s="5">
        <f t="shared" si="263"/>
        <v>-91.604050730685415</v>
      </c>
      <c r="E636" s="2">
        <f t="shared" si="264"/>
        <v>478.06053860032029</v>
      </c>
      <c r="F636" s="2">
        <f t="shared" si="265"/>
        <v>-24.559416815630101</v>
      </c>
      <c r="G636" s="3">
        <f t="shared" si="245"/>
        <v>-25.60564493005986</v>
      </c>
      <c r="H636" s="3">
        <f t="shared" si="246"/>
        <v>49.632603425701959</v>
      </c>
      <c r="I636" s="3">
        <f t="shared" si="247"/>
        <v>-82.725326728021955</v>
      </c>
      <c r="J636" s="2">
        <f t="shared" si="266"/>
        <v>99.812444401263335</v>
      </c>
      <c r="K636" s="2">
        <f t="shared" si="249"/>
        <v>99.812444401263335</v>
      </c>
      <c r="L636" s="5">
        <f t="shared" si="250"/>
        <v>0.31384836983451009</v>
      </c>
      <c r="M636" s="4">
        <f t="shared" si="267"/>
        <v>7.8927389191477779E-2</v>
      </c>
      <c r="N636" s="4">
        <f t="shared" si="251"/>
        <v>0.1353555595824209</v>
      </c>
      <c r="O636" s="4">
        <f t="shared" si="252"/>
        <v>0</v>
      </c>
      <c r="P636" s="4">
        <f t="shared" si="253"/>
        <v>0</v>
      </c>
      <c r="Q636" s="5">
        <f t="shared" si="254"/>
        <v>4.2641618147351519</v>
      </c>
      <c r="R636" s="5">
        <f t="shared" si="255"/>
        <v>-8.2654216627566353</v>
      </c>
      <c r="S636" s="5">
        <f t="shared" si="268"/>
        <v>13.77642235954788</v>
      </c>
      <c r="T636" s="6">
        <f t="shared" si="269"/>
        <v>621.60149750094229</v>
      </c>
      <c r="U636" s="5">
        <f t="shared" si="256"/>
        <v>-1.9156850489055948</v>
      </c>
      <c r="V636" s="5">
        <f t="shared" si="257"/>
        <v>4.5819875170352953</v>
      </c>
      <c r="W636" s="5">
        <f t="shared" si="258"/>
        <v>3.3420033674038199</v>
      </c>
      <c r="X636" s="5">
        <f t="shared" si="248"/>
        <v>2.3484767658295569</v>
      </c>
      <c r="Y636" s="5">
        <f t="shared" si="248"/>
        <v>-3.68343414572134</v>
      </c>
      <c r="Z636" s="5">
        <f t="shared" si="259"/>
        <v>-15.0555742730483</v>
      </c>
      <c r="AA636">
        <f t="shared" si="260"/>
        <v>0</v>
      </c>
      <c r="AB636">
        <f t="shared" si="270"/>
        <v>0</v>
      </c>
    </row>
    <row r="637" spans="1:28" x14ac:dyDescent="0.2">
      <c r="A637">
        <f t="shared" si="244"/>
        <v>6.0499999999999154</v>
      </c>
      <c r="B637" s="5">
        <f t="shared" si="261"/>
        <v>-198.95542776533136</v>
      </c>
      <c r="C637" s="5">
        <f t="shared" si="262"/>
        <v>435.30689580194223</v>
      </c>
      <c r="D637" s="5">
        <f t="shared" si="263"/>
        <v>-92.432056776679275</v>
      </c>
      <c r="E637" s="2">
        <f t="shared" si="264"/>
        <v>478.61817325505831</v>
      </c>
      <c r="F637" s="2">
        <f t="shared" si="265"/>
        <v>-24.562597491779968</v>
      </c>
      <c r="G637" s="3">
        <f t="shared" si="245"/>
        <v>-25.582160162401564</v>
      </c>
      <c r="H637" s="3">
        <f t="shared" si="246"/>
        <v>49.595769084244743</v>
      </c>
      <c r="I637" s="3">
        <f t="shared" si="247"/>
        <v>-82.875882470752444</v>
      </c>
      <c r="J637" s="2">
        <f t="shared" si="266"/>
        <v>99.91295774291973</v>
      </c>
      <c r="K637" s="2">
        <f t="shared" si="249"/>
        <v>99.91295774291973</v>
      </c>
      <c r="L637" s="5">
        <f t="shared" si="250"/>
        <v>0.31384836983451009</v>
      </c>
      <c r="M637" s="4">
        <f t="shared" si="267"/>
        <v>7.8847908674166009E-2</v>
      </c>
      <c r="N637" s="4">
        <f t="shared" si="251"/>
        <v>0.13526202875935486</v>
      </c>
      <c r="O637" s="4">
        <f t="shared" si="252"/>
        <v>0</v>
      </c>
      <c r="P637" s="4">
        <f t="shared" si="253"/>
        <v>0</v>
      </c>
      <c r="Q637" s="5">
        <f t="shared" si="254"/>
        <v>4.2645410140033366</v>
      </c>
      <c r="R637" s="5">
        <f t="shared" si="255"/>
        <v>-8.2676048479928372</v>
      </c>
      <c r="S637" s="5">
        <f t="shared" si="268"/>
        <v>13.815393134301502</v>
      </c>
      <c r="T637" s="6">
        <f t="shared" si="269"/>
        <v>621.60087589975558</v>
      </c>
      <c r="U637" s="5">
        <f t="shared" si="256"/>
        <v>-1.9158946482812378</v>
      </c>
      <c r="V637" s="5">
        <f t="shared" si="257"/>
        <v>4.5939135022002633</v>
      </c>
      <c r="W637" s="5">
        <f t="shared" si="258"/>
        <v>3.3405544380470391</v>
      </c>
      <c r="X637" s="5">
        <f t="shared" si="248"/>
        <v>2.3486463657220988</v>
      </c>
      <c r="Y637" s="5">
        <f t="shared" si="248"/>
        <v>-3.6736913457925739</v>
      </c>
      <c r="Z637" s="5">
        <f t="shared" si="259"/>
        <v>-15.018052427651458</v>
      </c>
      <c r="AA637">
        <f t="shared" si="260"/>
        <v>0</v>
      </c>
      <c r="AB637">
        <f t="shared" si="270"/>
        <v>0</v>
      </c>
    </row>
    <row r="638" spans="1:28" x14ac:dyDescent="0.2">
      <c r="A638">
        <f t="shared" si="244"/>
        <v>6.0599999999999152</v>
      </c>
      <c r="B638" s="5">
        <f t="shared" si="261"/>
        <v>-199.21113193463708</v>
      </c>
      <c r="C638" s="5">
        <f t="shared" si="262"/>
        <v>435.80266980821739</v>
      </c>
      <c r="D638" s="5">
        <f t="shared" si="263"/>
        <v>-93.261566504008172</v>
      </c>
      <c r="E638" s="2">
        <f t="shared" si="264"/>
        <v>479.17537718318704</v>
      </c>
      <c r="F638" s="2">
        <f t="shared" si="265"/>
        <v>-24.565763510997417</v>
      </c>
      <c r="G638" s="3">
        <f t="shared" si="245"/>
        <v>-25.558673698744343</v>
      </c>
      <c r="H638" s="3">
        <f t="shared" si="246"/>
        <v>49.559032170786814</v>
      </c>
      <c r="I638" s="3">
        <f t="shared" si="247"/>
        <v>-83.026062995028965</v>
      </c>
      <c r="J638" s="2">
        <f t="shared" si="266"/>
        <v>100.01335214559347</v>
      </c>
      <c r="K638" s="2">
        <f t="shared" si="249"/>
        <v>100.01335214559347</v>
      </c>
      <c r="L638" s="5">
        <f t="shared" si="250"/>
        <v>0.31384836983451009</v>
      </c>
      <c r="M638" s="4">
        <f t="shared" si="267"/>
        <v>7.8768681586509653E-2</v>
      </c>
      <c r="N638" s="4">
        <f t="shared" si="251"/>
        <v>0.13516873725815334</v>
      </c>
      <c r="O638" s="4">
        <f t="shared" si="252"/>
        <v>0</v>
      </c>
      <c r="P638" s="4">
        <f t="shared" si="253"/>
        <v>0</v>
      </c>
      <c r="Q638" s="5">
        <f t="shared" si="254"/>
        <v>4.2649069814425697</v>
      </c>
      <c r="R638" s="5">
        <f t="shared" si="255"/>
        <v>-8.2697821017649122</v>
      </c>
      <c r="S638" s="5">
        <f t="shared" si="268"/>
        <v>13.85433531813452</v>
      </c>
      <c r="T638" s="6">
        <f t="shared" si="269"/>
        <v>621.60025429919051</v>
      </c>
      <c r="U638" s="5">
        <f t="shared" si="256"/>
        <v>-1.9161036031327219</v>
      </c>
      <c r="V638" s="5">
        <f t="shared" si="257"/>
        <v>4.6058180762288563</v>
      </c>
      <c r="W638" s="5">
        <f t="shared" si="258"/>
        <v>3.3391075401789649</v>
      </c>
      <c r="X638" s="5">
        <f t="shared" si="248"/>
        <v>2.3488033783098476</v>
      </c>
      <c r="Y638" s="5">
        <f t="shared" si="248"/>
        <v>-3.6639640255360559</v>
      </c>
      <c r="Z638" s="5">
        <f t="shared" si="259"/>
        <v>-14.980557141686514</v>
      </c>
      <c r="AA638">
        <f t="shared" si="260"/>
        <v>0</v>
      </c>
      <c r="AB638">
        <f t="shared" si="270"/>
        <v>0</v>
      </c>
    </row>
    <row r="639" spans="1:28" x14ac:dyDescent="0.2">
      <c r="A639">
        <f t="shared" si="244"/>
        <v>6.069999999999915</v>
      </c>
      <c r="B639" s="5">
        <f t="shared" si="261"/>
        <v>-199.46660123145563</v>
      </c>
      <c r="C639" s="5">
        <f t="shared" si="262"/>
        <v>436.29807693172398</v>
      </c>
      <c r="D639" s="5">
        <f t="shared" si="263"/>
        <v>-94.092576161815543</v>
      </c>
      <c r="E639" s="2">
        <f t="shared" si="264"/>
        <v>479.73215124811998</v>
      </c>
      <c r="F639" s="2">
        <f t="shared" si="265"/>
        <v>-24.568914882774841</v>
      </c>
      <c r="G639" s="3">
        <f t="shared" si="245"/>
        <v>-25.535185664961244</v>
      </c>
      <c r="H639" s="3">
        <f t="shared" si="246"/>
        <v>49.522392530531455</v>
      </c>
      <c r="I639" s="3">
        <f t="shared" si="247"/>
        <v>-83.175868566445828</v>
      </c>
      <c r="J639" s="2">
        <f t="shared" si="266"/>
        <v>100.11362634863823</v>
      </c>
      <c r="K639" s="2">
        <f t="shared" si="249"/>
        <v>100.11362634863823</v>
      </c>
      <c r="L639" s="5">
        <f t="shared" si="250"/>
        <v>0.31384836983451009</v>
      </c>
      <c r="M639" s="4">
        <f t="shared" si="267"/>
        <v>7.8689707874585638E-2</v>
      </c>
      <c r="N639" s="4">
        <f t="shared" si="251"/>
        <v>0.13507568552425744</v>
      </c>
      <c r="O639" s="4">
        <f t="shared" si="252"/>
        <v>0</v>
      </c>
      <c r="P639" s="4">
        <f t="shared" si="253"/>
        <v>0</v>
      </c>
      <c r="Q639" s="5">
        <f t="shared" si="254"/>
        <v>4.2652596974991663</v>
      </c>
      <c r="R639" s="5">
        <f t="shared" si="255"/>
        <v>-8.2719533648838333</v>
      </c>
      <c r="S639" s="5">
        <f t="shared" si="268"/>
        <v>13.893248502506536</v>
      </c>
      <c r="T639" s="6">
        <f t="shared" si="269"/>
        <v>621.59963269924697</v>
      </c>
      <c r="U639" s="5">
        <f t="shared" si="256"/>
        <v>-1.9163119091853897</v>
      </c>
      <c r="V639" s="5">
        <f t="shared" si="257"/>
        <v>4.6177011972652027</v>
      </c>
      <c r="W639" s="5">
        <f t="shared" si="258"/>
        <v>3.3376626713663224</v>
      </c>
      <c r="X639" s="5">
        <f t="shared" si="248"/>
        <v>2.3489477883137768</v>
      </c>
      <c r="Y639" s="5">
        <f t="shared" si="248"/>
        <v>-3.6542521676186306</v>
      </c>
      <c r="Z639" s="5">
        <f t="shared" si="259"/>
        <v>-14.943088826127141</v>
      </c>
      <c r="AA639">
        <f t="shared" si="260"/>
        <v>0</v>
      </c>
      <c r="AB639">
        <f t="shared" si="270"/>
        <v>0</v>
      </c>
    </row>
    <row r="640" spans="1:28" x14ac:dyDescent="0.2">
      <c r="A640">
        <f t="shared" si="244"/>
        <v>6.0799999999999148</v>
      </c>
      <c r="B640" s="5">
        <f t="shared" si="261"/>
        <v>-199.72183564071582</v>
      </c>
      <c r="C640" s="5">
        <f t="shared" si="262"/>
        <v>436.79311814442093</v>
      </c>
      <c r="D640" s="5">
        <f t="shared" si="263"/>
        <v>-94.925082001921297</v>
      </c>
      <c r="E640" s="2">
        <f t="shared" si="264"/>
        <v>480.28849631239677</v>
      </c>
      <c r="F640" s="2">
        <f t="shared" si="265"/>
        <v>-24.572051616672379</v>
      </c>
      <c r="G640" s="3">
        <f t="shared" si="245"/>
        <v>-25.511696187078105</v>
      </c>
      <c r="H640" s="3">
        <f t="shared" si="246"/>
        <v>49.485850008855266</v>
      </c>
      <c r="I640" s="3">
        <f t="shared" si="247"/>
        <v>-83.325299454707107</v>
      </c>
      <c r="J640" s="2">
        <f t="shared" si="266"/>
        <v>100.21377910575625</v>
      </c>
      <c r="K640" s="2">
        <f t="shared" si="249"/>
        <v>100.21377910575625</v>
      </c>
      <c r="L640" s="5">
        <f t="shared" si="250"/>
        <v>0.31384836983451009</v>
      </c>
      <c r="M640" s="4">
        <f t="shared" si="267"/>
        <v>7.8610987471274651E-2</v>
      </c>
      <c r="N640" s="4">
        <f t="shared" si="251"/>
        <v>0.13498287398657424</v>
      </c>
      <c r="O640" s="4">
        <f t="shared" si="252"/>
        <v>0</v>
      </c>
      <c r="P640" s="4">
        <f t="shared" si="253"/>
        <v>0</v>
      </c>
      <c r="Q640" s="5">
        <f t="shared" si="254"/>
        <v>4.2655991435395153</v>
      </c>
      <c r="R640" s="5">
        <f t="shared" si="255"/>
        <v>-8.2741185794622005</v>
      </c>
      <c r="S640" s="5">
        <f t="shared" si="268"/>
        <v>13.932132280926183</v>
      </c>
      <c r="T640" s="6">
        <f t="shared" si="269"/>
        <v>621.59901109992518</v>
      </c>
      <c r="U640" s="5">
        <f t="shared" si="256"/>
        <v>-1.9165195622893096</v>
      </c>
      <c r="V640" s="5">
        <f t="shared" si="257"/>
        <v>4.6295628240462507</v>
      </c>
      <c r="W640" s="5">
        <f t="shared" si="258"/>
        <v>3.3362198293466561</v>
      </c>
      <c r="X640" s="5">
        <f t="shared" si="248"/>
        <v>2.3490795812502059</v>
      </c>
      <c r="Y640" s="5">
        <f t="shared" si="248"/>
        <v>-3.6445557554159498</v>
      </c>
      <c r="Z640" s="5">
        <f t="shared" si="259"/>
        <v>-14.90564788972716</v>
      </c>
      <c r="AA640">
        <f t="shared" si="260"/>
        <v>0</v>
      </c>
      <c r="AB640">
        <f t="shared" si="270"/>
        <v>0</v>
      </c>
    </row>
    <row r="641" spans="1:28" x14ac:dyDescent="0.2">
      <c r="A641">
        <f t="shared" si="244"/>
        <v>6.0899999999999146</v>
      </c>
      <c r="B641" s="5">
        <f t="shared" si="261"/>
        <v>-199.97683514860753</v>
      </c>
      <c r="C641" s="5">
        <f t="shared" si="262"/>
        <v>437.28779441672168</v>
      </c>
      <c r="D641" s="5">
        <f t="shared" si="263"/>
        <v>-95.759080278862854</v>
      </c>
      <c r="E641" s="2">
        <f t="shared" si="264"/>
        <v>480.84441323768584</v>
      </c>
      <c r="F641" s="2">
        <f t="shared" si="265"/>
        <v>-24.575173722318031</v>
      </c>
      <c r="G641" s="3">
        <f t="shared" si="245"/>
        <v>-25.488205391265602</v>
      </c>
      <c r="H641" s="3">
        <f t="shared" si="246"/>
        <v>49.449404451301106</v>
      </c>
      <c r="I641" s="3">
        <f t="shared" si="247"/>
        <v>-83.474355933604372</v>
      </c>
      <c r="J641" s="2">
        <f t="shared" si="266"/>
        <v>100.31380918490619</v>
      </c>
      <c r="K641" s="2">
        <f t="shared" si="249"/>
        <v>100.31380918490619</v>
      </c>
      <c r="L641" s="5">
        <f t="shared" si="250"/>
        <v>0.31384836983451009</v>
      </c>
      <c r="M641" s="4">
        <f t="shared" si="267"/>
        <v>7.8532520296486247E-2</v>
      </c>
      <c r="N641" s="4">
        <f t="shared" si="251"/>
        <v>0.13489030305768843</v>
      </c>
      <c r="O641" s="4">
        <f t="shared" si="252"/>
        <v>0</v>
      </c>
      <c r="P641" s="4">
        <f t="shared" si="253"/>
        <v>0</v>
      </c>
      <c r="Q641" s="5">
        <f t="shared" si="254"/>
        <v>4.265925301841925</v>
      </c>
      <c r="R641" s="5">
        <f t="shared" si="255"/>
        <v>-8.2762776888995244</v>
      </c>
      <c r="S641" s="5">
        <f t="shared" si="268"/>
        <v>13.970986248963204</v>
      </c>
      <c r="T641" s="6">
        <f t="shared" si="269"/>
        <v>621.5983895012248</v>
      </c>
      <c r="U641" s="5">
        <f t="shared" si="256"/>
        <v>-1.9167265584175239</v>
      </c>
      <c r="V641" s="5">
        <f t="shared" si="257"/>
        <v>4.641402915900823</v>
      </c>
      <c r="W641" s="5">
        <f t="shared" si="258"/>
        <v>3.3347790120247507</v>
      </c>
      <c r="X641" s="5">
        <f t="shared" si="248"/>
        <v>2.349198743424401</v>
      </c>
      <c r="Y641" s="5">
        <f t="shared" si="248"/>
        <v>-3.6348747729987014</v>
      </c>
      <c r="Z641" s="5">
        <f t="shared" si="259"/>
        <v>-14.868234739012046</v>
      </c>
      <c r="AA641">
        <f t="shared" si="260"/>
        <v>0</v>
      </c>
      <c r="AB641">
        <f t="shared" si="270"/>
        <v>0</v>
      </c>
    </row>
    <row r="642" spans="1:28" x14ac:dyDescent="0.2">
      <c r="A642">
        <f t="shared" si="244"/>
        <v>6.0999999999999144</v>
      </c>
      <c r="B642" s="5">
        <f t="shared" si="261"/>
        <v>-200.23159974258303</v>
      </c>
      <c r="C642" s="5">
        <f t="shared" si="262"/>
        <v>437.78210671749605</v>
      </c>
      <c r="D642" s="5">
        <f t="shared" si="263"/>
        <v>-96.594567249935849</v>
      </c>
      <c r="E642" s="2">
        <f t="shared" si="264"/>
        <v>481.39990288478776</v>
      </c>
      <c r="F642" s="2">
        <f t="shared" si="265"/>
        <v>-24.57828120940766</v>
      </c>
      <c r="G642" s="3">
        <f t="shared" si="245"/>
        <v>-25.464713403831357</v>
      </c>
      <c r="H642" s="3">
        <f t="shared" si="246"/>
        <v>49.413055703571118</v>
      </c>
      <c r="I642" s="3">
        <f t="shared" si="247"/>
        <v>-83.623038280994493</v>
      </c>
      <c r="J642" s="2">
        <f t="shared" si="266"/>
        <v>100.41371536821133</v>
      </c>
      <c r="K642" s="2">
        <f t="shared" si="249"/>
        <v>100.41371536821133</v>
      </c>
      <c r="L642" s="5">
        <f t="shared" si="250"/>
        <v>0.31384836983451009</v>
      </c>
      <c r="M642" s="4">
        <f t="shared" si="267"/>
        <v>7.8454306257381423E-2</v>
      </c>
      <c r="N642" s="4">
        <f t="shared" si="251"/>
        <v>0.13479797313407196</v>
      </c>
      <c r="O642" s="4">
        <f t="shared" si="252"/>
        <v>0</v>
      </c>
      <c r="P642" s="4">
        <f t="shared" si="253"/>
        <v>0</v>
      </c>
      <c r="Q642" s="5">
        <f t="shared" si="254"/>
        <v>4.2662381555884954</v>
      </c>
      <c r="R642" s="5">
        <f t="shared" si="255"/>
        <v>-8.2784306378675829</v>
      </c>
      <c r="S642" s="5">
        <f t="shared" si="268"/>
        <v>14.009810004260228</v>
      </c>
      <c r="T642" s="6">
        <f t="shared" si="269"/>
        <v>621.59776790314618</v>
      </c>
      <c r="U642" s="5">
        <f t="shared" si="256"/>
        <v>-1.9169328936643142</v>
      </c>
      <c r="V642" s="5">
        <f t="shared" si="257"/>
        <v>4.6532214327486274</v>
      </c>
      <c r="W642" s="5">
        <f t="shared" si="258"/>
        <v>3.3333402174691091</v>
      </c>
      <c r="X642" s="5">
        <f t="shared" si="248"/>
        <v>2.3493052619241812</v>
      </c>
      <c r="Y642" s="5">
        <f t="shared" si="248"/>
        <v>-3.6252092051189555</v>
      </c>
      <c r="Z642" s="5">
        <f t="shared" si="259"/>
        <v>-14.830849778270661</v>
      </c>
      <c r="AA642">
        <f t="shared" si="260"/>
        <v>0</v>
      </c>
      <c r="AB642">
        <f t="shared" si="270"/>
        <v>0</v>
      </c>
    </row>
    <row r="643" spans="1:28" x14ac:dyDescent="0.2">
      <c r="A643">
        <f t="shared" si="244"/>
        <v>6.1099999999999142</v>
      </c>
      <c r="B643" s="5">
        <f t="shared" si="261"/>
        <v>-200.48612941135826</v>
      </c>
      <c r="C643" s="5">
        <f t="shared" si="262"/>
        <v>438.27605601407151</v>
      </c>
      <c r="D643" s="5">
        <f t="shared" si="263"/>
        <v>-97.431539175234704</v>
      </c>
      <c r="E643" s="2">
        <f t="shared" si="264"/>
        <v>481.95496611363745</v>
      </c>
      <c r="F643" s="2">
        <f t="shared" si="265"/>
        <v>-24.581374087705061</v>
      </c>
      <c r="G643" s="3">
        <f t="shared" si="245"/>
        <v>-25.441220351212117</v>
      </c>
      <c r="H643" s="3">
        <f t="shared" si="246"/>
        <v>49.376803611519925</v>
      </c>
      <c r="I643" s="3">
        <f t="shared" si="247"/>
        <v>-83.7713467787772</v>
      </c>
      <c r="J643" s="2">
        <f t="shared" si="266"/>
        <v>100.51349645186801</v>
      </c>
      <c r="K643" s="2">
        <f t="shared" si="249"/>
        <v>100.51349645186801</v>
      </c>
      <c r="L643" s="5">
        <f t="shared" si="250"/>
        <v>0.31384836983451009</v>
      </c>
      <c r="M643" s="4">
        <f t="shared" si="267"/>
        <v>7.8376345248592064E-2</v>
      </c>
      <c r="N643" s="4">
        <f t="shared" si="251"/>
        <v>0.13470588459629163</v>
      </c>
      <c r="O643" s="4">
        <f t="shared" si="252"/>
        <v>0</v>
      </c>
      <c r="P643" s="4">
        <f t="shared" si="253"/>
        <v>0</v>
      </c>
      <c r="Q643" s="5">
        <f t="shared" si="254"/>
        <v>4.2665376888570261</v>
      </c>
      <c r="R643" s="5">
        <f t="shared" si="255"/>
        <v>-8.2805773722959195</v>
      </c>
      <c r="S643" s="5">
        <f t="shared" si="268"/>
        <v>14.048603146544266</v>
      </c>
      <c r="T643" s="6">
        <f t="shared" si="269"/>
        <v>621.59714630568908</v>
      </c>
      <c r="U643" s="5">
        <f t="shared" si="256"/>
        <v>-1.9171385642434828</v>
      </c>
      <c r="V643" s="5">
        <f t="shared" si="257"/>
        <v>4.6650183350992034</v>
      </c>
      <c r="W643" s="5">
        <f t="shared" si="258"/>
        <v>3.3319034439084634</v>
      </c>
      <c r="X643" s="5">
        <f t="shared" si="248"/>
        <v>2.3493991246135435</v>
      </c>
      <c r="Y643" s="5">
        <f t="shared" si="248"/>
        <v>-3.6155590371967161</v>
      </c>
      <c r="Z643" s="5">
        <f t="shared" si="259"/>
        <v>-14.793493409547271</v>
      </c>
      <c r="AA643">
        <f t="shared" si="260"/>
        <v>0</v>
      </c>
      <c r="AB643">
        <f t="shared" si="270"/>
        <v>0</v>
      </c>
    </row>
    <row r="644" spans="1:28" x14ac:dyDescent="0.2">
      <c r="A644">
        <f t="shared" si="244"/>
        <v>6.119999999999914</v>
      </c>
      <c r="B644" s="5">
        <f t="shared" si="261"/>
        <v>-200.74042414491416</v>
      </c>
      <c r="C644" s="5">
        <f t="shared" si="262"/>
        <v>438.76964327223487</v>
      </c>
      <c r="D644" s="5">
        <f t="shared" si="263"/>
        <v>-98.269992317692953</v>
      </c>
      <c r="E644" s="2">
        <f t="shared" si="264"/>
        <v>482.5096037833074</v>
      </c>
      <c r="F644" s="2">
        <f t="shared" si="265"/>
        <v>-24.584452367042037</v>
      </c>
      <c r="G644" s="3">
        <f t="shared" si="245"/>
        <v>-25.417726359965982</v>
      </c>
      <c r="H644" s="3">
        <f t="shared" si="246"/>
        <v>49.340648021147956</v>
      </c>
      <c r="I644" s="3">
        <f t="shared" si="247"/>
        <v>-83.919281712872674</v>
      </c>
      <c r="J644" s="2">
        <f t="shared" si="266"/>
        <v>100.61315124605434</v>
      </c>
      <c r="K644" s="2">
        <f t="shared" si="249"/>
        <v>100.61315124605434</v>
      </c>
      <c r="L644" s="5">
        <f t="shared" si="250"/>
        <v>0.31384836983451009</v>
      </c>
      <c r="M644" s="4">
        <f t="shared" si="267"/>
        <v>7.8298637152438039E-2</v>
      </c>
      <c r="N644" s="4">
        <f t="shared" si="251"/>
        <v>0.13461403780921496</v>
      </c>
      <c r="O644" s="4">
        <f t="shared" si="252"/>
        <v>0</v>
      </c>
      <c r="P644" s="4">
        <f t="shared" si="253"/>
        <v>0</v>
      </c>
      <c r="Q644" s="5">
        <f t="shared" si="254"/>
        <v>4.2668238866129533</v>
      </c>
      <c r="R644" s="5">
        <f t="shared" si="255"/>
        <v>-8.2827178393574474</v>
      </c>
      <c r="S644" s="5">
        <f t="shared" si="268"/>
        <v>14.087365277637916</v>
      </c>
      <c r="T644" s="6">
        <f t="shared" si="269"/>
        <v>621.59652470885351</v>
      </c>
      <c r="U644" s="5">
        <f t="shared" si="256"/>
        <v>-1.9173435664866547</v>
      </c>
      <c r="V644" s="5">
        <f t="shared" si="257"/>
        <v>4.6767935840508432</v>
      </c>
      <c r="W644" s="5">
        <f t="shared" si="258"/>
        <v>3.3304686897283426</v>
      </c>
      <c r="X644" s="5">
        <f t="shared" si="248"/>
        <v>2.3494803201262986</v>
      </c>
      <c r="Y644" s="5">
        <f t="shared" si="248"/>
        <v>-3.6059242553066042</v>
      </c>
      <c r="Z644" s="5">
        <f t="shared" si="259"/>
        <v>-14.75616603263374</v>
      </c>
      <c r="AA644">
        <f t="shared" si="260"/>
        <v>0</v>
      </c>
      <c r="AB644">
        <f t="shared" si="270"/>
        <v>0</v>
      </c>
    </row>
    <row r="645" spans="1:28" x14ac:dyDescent="0.2">
      <c r="A645">
        <f t="shared" si="244"/>
        <v>6.1299999999999137</v>
      </c>
      <c r="B645" s="5">
        <f t="shared" si="261"/>
        <v>-200.99448393449782</v>
      </c>
      <c r="C645" s="5">
        <f t="shared" si="262"/>
        <v>439.2628694562336</v>
      </c>
      <c r="D645" s="5">
        <f t="shared" si="263"/>
        <v>-99.109922943123323</v>
      </c>
      <c r="E645" s="2">
        <f t="shared" si="264"/>
        <v>483.0638167520097</v>
      </c>
      <c r="F645" s="2">
        <f t="shared" si="265"/>
        <v>-24.587516057318396</v>
      </c>
      <c r="G645" s="3">
        <f t="shared" si="245"/>
        <v>-25.394231556764719</v>
      </c>
      <c r="H645" s="3">
        <f t="shared" si="246"/>
        <v>49.304588778594891</v>
      </c>
      <c r="I645" s="3">
        <f t="shared" si="247"/>
        <v>-84.066843373199006</v>
      </c>
      <c r="J645" s="2">
        <f t="shared" si="266"/>
        <v>100.71267857483934</v>
      </c>
      <c r="K645" s="2">
        <f t="shared" si="249"/>
        <v>100.71267857483934</v>
      </c>
      <c r="L645" s="5">
        <f t="shared" si="250"/>
        <v>0.31384836983451009</v>
      </c>
      <c r="M645" s="4">
        <f t="shared" si="267"/>
        <v>7.8221181839141271E-2</v>
      </c>
      <c r="N645" s="4">
        <f t="shared" si="251"/>
        <v>0.13452243312221396</v>
      </c>
      <c r="O645" s="4">
        <f t="shared" si="252"/>
        <v>0</v>
      </c>
      <c r="P645" s="4">
        <f t="shared" si="253"/>
        <v>0</v>
      </c>
      <c r="Q645" s="5">
        <f t="shared" si="254"/>
        <v>4.2670967347013198</v>
      </c>
      <c r="R645" s="5">
        <f t="shared" si="255"/>
        <v>-8.2848519874541697</v>
      </c>
      <c r="S645" s="5">
        <f t="shared" si="268"/>
        <v>14.126096001470289</v>
      </c>
      <c r="T645" s="6">
        <f t="shared" si="269"/>
        <v>621.59590311263958</v>
      </c>
      <c r="U645" s="5">
        <f t="shared" si="256"/>
        <v>-1.9175478968415975</v>
      </c>
      <c r="V645" s="5">
        <f t="shared" si="257"/>
        <v>4.6885471412894528</v>
      </c>
      <c r="W645" s="5">
        <f t="shared" si="258"/>
        <v>3.3290359534676819</v>
      </c>
      <c r="X645" s="5">
        <f t="shared" si="248"/>
        <v>2.3495488378597225</v>
      </c>
      <c r="Y645" s="5">
        <f t="shared" si="248"/>
        <v>-3.5963048461647169</v>
      </c>
      <c r="Z645" s="5">
        <f t="shared" si="259"/>
        <v>-14.718868045062028</v>
      </c>
      <c r="AA645">
        <f t="shared" si="260"/>
        <v>0</v>
      </c>
      <c r="AB645">
        <f t="shared" si="270"/>
        <v>0</v>
      </c>
    </row>
    <row r="646" spans="1:28" x14ac:dyDescent="0.2">
      <c r="A646">
        <f t="shared" si="244"/>
        <v>6.1399999999999135</v>
      </c>
      <c r="B646" s="5">
        <f t="shared" si="261"/>
        <v>-201.24830877262357</v>
      </c>
      <c r="C646" s="5">
        <f t="shared" si="262"/>
        <v>439.75573552877728</v>
      </c>
      <c r="D646" s="5">
        <f t="shared" si="263"/>
        <v>-99.951327320257562</v>
      </c>
      <c r="E646" s="2">
        <f t="shared" si="264"/>
        <v>483.61760587709909</v>
      </c>
      <c r="F646" s="2">
        <f t="shared" si="265"/>
        <v>-24.590565168502025</v>
      </c>
      <c r="G646" s="3">
        <f t="shared" si="245"/>
        <v>-25.370736068386122</v>
      </c>
      <c r="H646" s="3">
        <f t="shared" si="246"/>
        <v>49.268625730133245</v>
      </c>
      <c r="I646" s="3">
        <f t="shared" si="247"/>
        <v>-84.214032053649632</v>
      </c>
      <c r="J646" s="2">
        <f t="shared" si="266"/>
        <v>100.8120772760922</v>
      </c>
      <c r="K646" s="2">
        <f t="shared" si="249"/>
        <v>100.8120772760922</v>
      </c>
      <c r="L646" s="5">
        <f t="shared" si="250"/>
        <v>0.31384836983451009</v>
      </c>
      <c r="M646" s="4">
        <f t="shared" si="267"/>
        <v>7.8143979167037164E-2</v>
      </c>
      <c r="N646" s="4">
        <f t="shared" si="251"/>
        <v>0.13443107086936679</v>
      </c>
      <c r="O646" s="4">
        <f t="shared" si="252"/>
        <v>0</v>
      </c>
      <c r="P646" s="4">
        <f t="shared" si="253"/>
        <v>0</v>
      </c>
      <c r="Q646" s="5">
        <f t="shared" si="254"/>
        <v>4.2673562198387698</v>
      </c>
      <c r="R646" s="5">
        <f t="shared" si="255"/>
        <v>-8.2869797662030038</v>
      </c>
      <c r="S646" s="5">
        <f t="shared" si="268"/>
        <v>14.164794924087651</v>
      </c>
      <c r="T646" s="6">
        <f t="shared" si="269"/>
        <v>621.59528151704728</v>
      </c>
      <c r="U646" s="5">
        <f t="shared" si="256"/>
        <v>-1.9177515518705579</v>
      </c>
      <c r="V646" s="5">
        <f t="shared" si="257"/>
        <v>4.7002789690873854</v>
      </c>
      <c r="W646" s="5">
        <f t="shared" si="258"/>
        <v>3.327605233815476</v>
      </c>
      <c r="X646" s="5">
        <f t="shared" si="248"/>
        <v>2.3496046679682117</v>
      </c>
      <c r="Y646" s="5">
        <f t="shared" si="248"/>
        <v>-3.5867007971156184</v>
      </c>
      <c r="Z646" s="5">
        <f t="shared" si="259"/>
        <v>-14.681599842096873</v>
      </c>
      <c r="AA646">
        <f t="shared" si="260"/>
        <v>0</v>
      </c>
      <c r="AB646">
        <f t="shared" si="270"/>
        <v>0</v>
      </c>
    </row>
    <row r="647" spans="1:28" x14ac:dyDescent="0.2">
      <c r="A647">
        <f t="shared" si="244"/>
        <v>6.1499999999999133</v>
      </c>
      <c r="B647" s="5">
        <f t="shared" si="261"/>
        <v>-201.50189865307402</v>
      </c>
      <c r="C647" s="5">
        <f t="shared" si="262"/>
        <v>440.24824245103878</v>
      </c>
      <c r="D647" s="5">
        <f t="shared" si="263"/>
        <v>-100.79420172078616</v>
      </c>
      <c r="E647" s="2">
        <f t="shared" si="264"/>
        <v>484.17097201507482</v>
      </c>
      <c r="F647" s="2">
        <f t="shared" si="265"/>
        <v>-24.59359971062889</v>
      </c>
      <c r="G647" s="3">
        <f t="shared" si="245"/>
        <v>-25.34724002170644</v>
      </c>
      <c r="H647" s="3">
        <f t="shared" si="246"/>
        <v>49.232758722162089</v>
      </c>
      <c r="I647" s="3">
        <f t="shared" si="247"/>
        <v>-84.360848052070594</v>
      </c>
      <c r="J647" s="2">
        <f t="shared" si="266"/>
        <v>100.91134620139188</v>
      </c>
      <c r="K647" s="2">
        <f t="shared" si="249"/>
        <v>100.91134620139188</v>
      </c>
      <c r="L647" s="5">
        <f t="shared" si="250"/>
        <v>0.31384836983451009</v>
      </c>
      <c r="M647" s="4">
        <f t="shared" si="267"/>
        <v>7.8067028982783518E-2</v>
      </c>
      <c r="N647" s="4">
        <f t="shared" si="251"/>
        <v>0.13433995136965804</v>
      </c>
      <c r="O647" s="4">
        <f t="shared" si="252"/>
        <v>0</v>
      </c>
      <c r="P647" s="4">
        <f t="shared" si="253"/>
        <v>0</v>
      </c>
      <c r="Q647" s="5">
        <f t="shared" si="254"/>
        <v>4.2676023296055803</v>
      </c>
      <c r="R647" s="5">
        <f t="shared" si="255"/>
        <v>-8.2891011264217145</v>
      </c>
      <c r="S647" s="5">
        <f t="shared" si="268"/>
        <v>14.203461653663764</v>
      </c>
      <c r="T647" s="6">
        <f t="shared" si="269"/>
        <v>621.5946599220764</v>
      </c>
      <c r="U647" s="5">
        <f t="shared" si="256"/>
        <v>-1.917954528248615</v>
      </c>
      <c r="V647" s="5">
        <f t="shared" si="257"/>
        <v>4.7119890303022105</v>
      </c>
      <c r="W647" s="5">
        <f t="shared" si="258"/>
        <v>3.3261765296074746</v>
      </c>
      <c r="X647" s="5">
        <f t="shared" si="248"/>
        <v>2.3496478013569653</v>
      </c>
      <c r="Y647" s="5">
        <f t="shared" si="248"/>
        <v>-3.577112096119504</v>
      </c>
      <c r="Z647" s="5">
        <f t="shared" si="259"/>
        <v>-14.644361816728761</v>
      </c>
      <c r="AA647">
        <f t="shared" si="260"/>
        <v>0</v>
      </c>
      <c r="AB647">
        <f t="shared" si="270"/>
        <v>0</v>
      </c>
    </row>
    <row r="648" spans="1:28" x14ac:dyDescent="0.2">
      <c r="A648">
        <f t="shared" si="244"/>
        <v>6.1599999999999131</v>
      </c>
      <c r="B648" s="5">
        <f t="shared" si="261"/>
        <v>-201.75525357090103</v>
      </c>
      <c r="C648" s="5">
        <f t="shared" si="262"/>
        <v>440.74039118265557</v>
      </c>
      <c r="D648" s="5">
        <f t="shared" si="263"/>
        <v>-101.63854241939769</v>
      </c>
      <c r="E648" s="2">
        <f t="shared" si="264"/>
        <v>484.72391602158319</v>
      </c>
      <c r="F648" s="2">
        <f t="shared" si="265"/>
        <v>-24.596619693803095</v>
      </c>
      <c r="G648" s="3">
        <f t="shared" si="245"/>
        <v>-25.323743543692871</v>
      </c>
      <c r="H648" s="3">
        <f t="shared" si="246"/>
        <v>49.196987601200895</v>
      </c>
      <c r="I648" s="3">
        <f t="shared" si="247"/>
        <v>-84.507291670237876</v>
      </c>
      <c r="J648" s="2">
        <f t="shared" si="266"/>
        <v>101.0104842159372</v>
      </c>
      <c r="K648" s="2">
        <f t="shared" si="249"/>
        <v>101.0104842159372</v>
      </c>
      <c r="L648" s="5">
        <f t="shared" si="250"/>
        <v>0.31384836983451009</v>
      </c>
      <c r="M648" s="4">
        <f t="shared" si="267"/>
        <v>7.7990331121566545E-2</v>
      </c>
      <c r="N648" s="4">
        <f t="shared" si="251"/>
        <v>0.13424907492717639</v>
      </c>
      <c r="O648" s="4">
        <f t="shared" si="252"/>
        <v>0</v>
      </c>
      <c r="P648" s="4">
        <f t="shared" si="253"/>
        <v>0</v>
      </c>
      <c r="Q648" s="5">
        <f t="shared" si="254"/>
        <v>4.2678350524377304</v>
      </c>
      <c r="R648" s="5">
        <f t="shared" si="255"/>
        <v>-8.2912160201149785</v>
      </c>
      <c r="S648" s="5">
        <f t="shared" si="268"/>
        <v>14.24209580050999</v>
      </c>
      <c r="T648" s="6">
        <f t="shared" si="269"/>
        <v>621.59403832772739</v>
      </c>
      <c r="U648" s="5">
        <f t="shared" si="256"/>
        <v>-1.9181568227620558</v>
      </c>
      <c r="V648" s="5">
        <f t="shared" si="257"/>
        <v>4.7236772883754652</v>
      </c>
      <c r="W648" s="5">
        <f t="shared" si="258"/>
        <v>3.3247498398229309</v>
      </c>
      <c r="X648" s="5">
        <f t="shared" si="248"/>
        <v>2.3496782296756749</v>
      </c>
      <c r="Y648" s="5">
        <f t="shared" si="248"/>
        <v>-3.5675387317395133</v>
      </c>
      <c r="Z648" s="5">
        <f t="shared" si="259"/>
        <v>-14.607154359667078</v>
      </c>
      <c r="AA648">
        <f t="shared" si="260"/>
        <v>0</v>
      </c>
      <c r="AB648">
        <f t="shared" si="270"/>
        <v>0</v>
      </c>
    </row>
    <row r="649" spans="1:28" x14ac:dyDescent="0.2">
      <c r="A649">
        <f t="shared" si="244"/>
        <v>6.1699999999999129</v>
      </c>
      <c r="B649" s="5">
        <f t="shared" si="261"/>
        <v>-202.00837352242647</v>
      </c>
      <c r="C649" s="5">
        <f t="shared" si="262"/>
        <v>441.23218268173105</v>
      </c>
      <c r="D649" s="5">
        <f t="shared" si="263"/>
        <v>-102.48434569381806</v>
      </c>
      <c r="E649" s="2">
        <f t="shared" si="264"/>
        <v>485.27643875141996</v>
      </c>
      <c r="F649" s="2">
        <f t="shared" si="265"/>
        <v>-24.599625128196859</v>
      </c>
      <c r="G649" s="3">
        <f t="shared" si="245"/>
        <v>-25.300246761396114</v>
      </c>
      <c r="H649" s="3">
        <f t="shared" si="246"/>
        <v>49.161312213883498</v>
      </c>
      <c r="I649" s="3">
        <f t="shared" si="247"/>
        <v>-84.653363213834552</v>
      </c>
      <c r="J649" s="2">
        <f t="shared" si="266"/>
        <v>101.10949019845695</v>
      </c>
      <c r="K649" s="2">
        <f t="shared" si="249"/>
        <v>101.10949019845695</v>
      </c>
      <c r="L649" s="5">
        <f t="shared" si="250"/>
        <v>0.31384836983451009</v>
      </c>
      <c r="M649" s="4">
        <f t="shared" si="267"/>
        <v>7.7913885407304373E-2</v>
      </c>
      <c r="N649" s="4">
        <f t="shared" si="251"/>
        <v>0.13415844183131082</v>
      </c>
      <c r="O649" s="4">
        <f t="shared" si="252"/>
        <v>0</v>
      </c>
      <c r="P649" s="4">
        <f t="shared" si="253"/>
        <v>0</v>
      </c>
      <c r="Q649" s="5">
        <f t="shared" si="254"/>
        <v>4.2680543776189852</v>
      </c>
      <c r="R649" s="5">
        <f t="shared" si="255"/>
        <v>-8.2933244004605413</v>
      </c>
      <c r="S649" s="5">
        <f t="shared" si="268"/>
        <v>14.2806969770851</v>
      </c>
      <c r="T649" s="6">
        <f t="shared" si="269"/>
        <v>621.59341673400002</v>
      </c>
      <c r="U649" s="5">
        <f t="shared" si="256"/>
        <v>-1.9183584323067597</v>
      </c>
      <c r="V649" s="5">
        <f t="shared" si="257"/>
        <v>4.7353437073313396</v>
      </c>
      <c r="W649" s="5">
        <f t="shared" si="258"/>
        <v>3.3233251635813783</v>
      </c>
      <c r="X649" s="5">
        <f t="shared" si="248"/>
        <v>2.3496959453122255</v>
      </c>
      <c r="Y649" s="5">
        <f t="shared" si="248"/>
        <v>-3.5579806931292017</v>
      </c>
      <c r="Z649" s="5">
        <f t="shared" si="259"/>
        <v>-14.56997785933352</v>
      </c>
      <c r="AA649">
        <f t="shared" si="260"/>
        <v>0</v>
      </c>
      <c r="AB649">
        <f t="shared" si="270"/>
        <v>0</v>
      </c>
    </row>
    <row r="650" spans="1:28" x14ac:dyDescent="0.2">
      <c r="A650">
        <f t="shared" si="244"/>
        <v>6.1799999999999127</v>
      </c>
      <c r="B650" s="5">
        <f t="shared" si="261"/>
        <v>-202.26125850524315</v>
      </c>
      <c r="C650" s="5">
        <f t="shared" si="262"/>
        <v>441.72361790483524</v>
      </c>
      <c r="D650" s="5">
        <f t="shared" si="263"/>
        <v>-103.33160782484937</v>
      </c>
      <c r="E650" s="2">
        <f t="shared" si="264"/>
        <v>485.82854105853198</v>
      </c>
      <c r="F650" s="2">
        <f t="shared" si="265"/>
        <v>-24.602616024050576</v>
      </c>
      <c r="G650" s="3">
        <f t="shared" si="245"/>
        <v>-25.276749801942991</v>
      </c>
      <c r="H650" s="3">
        <f t="shared" si="246"/>
        <v>49.125732406952203</v>
      </c>
      <c r="I650" s="3">
        <f t="shared" si="247"/>
        <v>-84.799062992427892</v>
      </c>
      <c r="J650" s="2">
        <f t="shared" si="266"/>
        <v>101.20836304112053</v>
      </c>
      <c r="K650" s="2">
        <f t="shared" si="249"/>
        <v>101.20836304112053</v>
      </c>
      <c r="L650" s="5">
        <f t="shared" si="250"/>
        <v>0.31384836983451009</v>
      </c>
      <c r="M650" s="4">
        <f t="shared" si="267"/>
        <v>7.7837691652848082E-2</v>
      </c>
      <c r="N650" s="4">
        <f t="shared" si="251"/>
        <v>0.13406805235694508</v>
      </c>
      <c r="O650" s="4">
        <f t="shared" si="252"/>
        <v>0</v>
      </c>
      <c r="P650" s="4">
        <f t="shared" si="253"/>
        <v>0</v>
      </c>
      <c r="Q650" s="5">
        <f t="shared" si="254"/>
        <v>4.2682602952730324</v>
      </c>
      <c r="R650" s="5">
        <f t="shared" si="255"/>
        <v>-8.2954262217954877</v>
      </c>
      <c r="S650" s="5">
        <f t="shared" si="268"/>
        <v>14.319264798004786</v>
      </c>
      <c r="T650" s="6">
        <f t="shared" si="269"/>
        <v>621.59279514089383</v>
      </c>
      <c r="U650" s="5">
        <f t="shared" si="256"/>
        <v>-1.9185593538866159</v>
      </c>
      <c r="V650" s="5">
        <f t="shared" si="257"/>
        <v>4.7469882517753499</v>
      </c>
      <c r="W650" s="5">
        <f t="shared" si="258"/>
        <v>3.3219025001394757</v>
      </c>
      <c r="X650" s="5">
        <f t="shared" si="248"/>
        <v>2.3497009413864163</v>
      </c>
      <c r="Y650" s="5">
        <f t="shared" si="248"/>
        <v>-3.5484379700201378</v>
      </c>
      <c r="Z650" s="5">
        <f t="shared" si="259"/>
        <v>-14.532832701855739</v>
      </c>
      <c r="AA650">
        <f t="shared" si="260"/>
        <v>0</v>
      </c>
      <c r="AB650">
        <f t="shared" si="270"/>
        <v>0</v>
      </c>
    </row>
    <row r="651" spans="1:28" x14ac:dyDescent="0.2">
      <c r="A651">
        <f t="shared" si="244"/>
        <v>6.1899999999999125</v>
      </c>
      <c r="B651" s="5">
        <f t="shared" si="261"/>
        <v>-202.51390851821552</v>
      </c>
      <c r="C651" s="5">
        <f t="shared" si="262"/>
        <v>442.21469780700625</v>
      </c>
      <c r="D651" s="5">
        <f t="shared" si="263"/>
        <v>-104.18032509640875</v>
      </c>
      <c r="E651" s="2">
        <f t="shared" si="264"/>
        <v>486.38022379601949</v>
      </c>
      <c r="F651" s="2">
        <f t="shared" si="265"/>
        <v>-24.605592391672811</v>
      </c>
      <c r="G651" s="3">
        <f t="shared" si="245"/>
        <v>-25.253252792529128</v>
      </c>
      <c r="H651" s="3">
        <f t="shared" si="246"/>
        <v>49.090248027252002</v>
      </c>
      <c r="I651" s="3">
        <f t="shared" si="247"/>
        <v>-84.944391319446453</v>
      </c>
      <c r="J651" s="2">
        <f t="shared" si="266"/>
        <v>101.30710164944878</v>
      </c>
      <c r="K651" s="2">
        <f t="shared" si="249"/>
        <v>101.30710164944878</v>
      </c>
      <c r="L651" s="5">
        <f t="shared" si="250"/>
        <v>0.31384836983451009</v>
      </c>
      <c r="M651" s="4">
        <f t="shared" si="267"/>
        <v>7.776174966017986E-2</v>
      </c>
      <c r="N651" s="4">
        <f t="shared" si="251"/>
        <v>0.13397790676464957</v>
      </c>
      <c r="O651" s="4">
        <f t="shared" si="252"/>
        <v>0</v>
      </c>
      <c r="P651" s="4">
        <f t="shared" si="253"/>
        <v>0</v>
      </c>
      <c r="Q651" s="5">
        <f t="shared" si="254"/>
        <v>4.2684527963556329</v>
      </c>
      <c r="R651" s="5">
        <f t="shared" si="255"/>
        <v>-8.2975214396026296</v>
      </c>
      <c r="S651" s="5">
        <f t="shared" si="268"/>
        <v>14.357798880050956</v>
      </c>
      <c r="T651" s="6">
        <f t="shared" si="269"/>
        <v>621.59217354840962</v>
      </c>
      <c r="U651" s="5">
        <f t="shared" si="256"/>
        <v>-1.9187595846119363</v>
      </c>
      <c r="V651" s="5">
        <f t="shared" si="257"/>
        <v>4.7586108868929466</v>
      </c>
      <c r="W651" s="5">
        <f t="shared" si="258"/>
        <v>3.3204818488878649</v>
      </c>
      <c r="X651" s="5">
        <f t="shared" si="248"/>
        <v>2.3496932117436966</v>
      </c>
      <c r="Y651" s="5">
        <f t="shared" si="248"/>
        <v>-3.5389105527096829</v>
      </c>
      <c r="Z651" s="5">
        <f t="shared" si="259"/>
        <v>-14.49571927106118</v>
      </c>
      <c r="AA651">
        <f t="shared" si="260"/>
        <v>0</v>
      </c>
      <c r="AB651">
        <f t="shared" si="270"/>
        <v>0</v>
      </c>
    </row>
    <row r="652" spans="1:28" x14ac:dyDescent="0.2">
      <c r="A652">
        <f t="shared" si="244"/>
        <v>6.1999999999999122</v>
      </c>
      <c r="B652" s="5">
        <f t="shared" si="261"/>
        <v>-202.76632356148022</v>
      </c>
      <c r="C652" s="5">
        <f t="shared" si="262"/>
        <v>442.7054233417511</v>
      </c>
      <c r="D652" s="5">
        <f t="shared" si="263"/>
        <v>-105.03049379556677</v>
      </c>
      <c r="E652" s="2">
        <f t="shared" si="264"/>
        <v>486.9314878161382</v>
      </c>
      <c r="F652" s="2">
        <f t="shared" si="265"/>
        <v>-24.608554241440281</v>
      </c>
      <c r="G652" s="3">
        <f t="shared" si="245"/>
        <v>-25.229755860411693</v>
      </c>
      <c r="H652" s="3">
        <f t="shared" si="246"/>
        <v>49.054858921724907</v>
      </c>
      <c r="I652" s="3">
        <f t="shared" si="247"/>
        <v>-85.089348512157059</v>
      </c>
      <c r="J652" s="2">
        <f t="shared" si="266"/>
        <v>101.4057049422252</v>
      </c>
      <c r="K652" s="2">
        <f t="shared" si="249"/>
        <v>101.4057049422252</v>
      </c>
      <c r="L652" s="5">
        <f t="shared" si="250"/>
        <v>0.31384836983451009</v>
      </c>
      <c r="M652" s="4">
        <f t="shared" si="267"/>
        <v>7.7686059220608825E-2</v>
      </c>
      <c r="N652" s="4">
        <f t="shared" si="251"/>
        <v>0.13388800530087216</v>
      </c>
      <c r="O652" s="4">
        <f t="shared" si="252"/>
        <v>0</v>
      </c>
      <c r="P652" s="4">
        <f t="shared" si="253"/>
        <v>0</v>
      </c>
      <c r="Q652" s="5">
        <f t="shared" si="254"/>
        <v>4.2686318726468215</v>
      </c>
      <c r="R652" s="5">
        <f t="shared" si="255"/>
        <v>-8.2996100104970001</v>
      </c>
      <c r="S652" s="5">
        <f t="shared" si="268"/>
        <v>14.396298842180718</v>
      </c>
      <c r="T652" s="6">
        <f t="shared" si="269"/>
        <v>621.59155195654682</v>
      </c>
      <c r="U652" s="5">
        <f t="shared" si="256"/>
        <v>-1.9189591216979041</v>
      </c>
      <c r="V652" s="5">
        <f t="shared" si="257"/>
        <v>4.770211578448091</v>
      </c>
      <c r="W652" s="5">
        <f t="shared" si="258"/>
        <v>3.3190632093480881</v>
      </c>
      <c r="X652" s="5">
        <f t="shared" si="248"/>
        <v>2.3496727509489173</v>
      </c>
      <c r="Y652" s="5">
        <f t="shared" si="248"/>
        <v>-3.5293984320489091</v>
      </c>
      <c r="Z652" s="5">
        <f t="shared" si="259"/>
        <v>-14.458637948471193</v>
      </c>
      <c r="AA652">
        <f t="shared" si="260"/>
        <v>0</v>
      </c>
      <c r="AB652">
        <f t="shared" si="270"/>
        <v>0</v>
      </c>
    </row>
    <row r="653" spans="1:28" x14ac:dyDescent="0.2">
      <c r="A653">
        <f t="shared" si="244"/>
        <v>6.209999999999912</v>
      </c>
      <c r="B653" s="5">
        <f t="shared" si="261"/>
        <v>-203.01850363644678</v>
      </c>
      <c r="C653" s="5">
        <f t="shared" si="262"/>
        <v>443.19579546104677</v>
      </c>
      <c r="D653" s="5">
        <f t="shared" si="263"/>
        <v>-105.88211021258577</v>
      </c>
      <c r="E653" s="2">
        <f t="shared" si="264"/>
        <v>487.48233397030089</v>
      </c>
      <c r="F653" s="2">
        <f t="shared" si="265"/>
        <v>-24.611501583797885</v>
      </c>
      <c r="G653" s="3">
        <f t="shared" si="245"/>
        <v>-25.206259132902204</v>
      </c>
      <c r="H653" s="3">
        <f t="shared" si="246"/>
        <v>49.019564937404418</v>
      </c>
      <c r="I653" s="3">
        <f t="shared" si="247"/>
        <v>-85.233934891641766</v>
      </c>
      <c r="J653" s="2">
        <f t="shared" si="266"/>
        <v>101.50417185140743</v>
      </c>
      <c r="K653" s="2">
        <f t="shared" si="249"/>
        <v>101.50417185140743</v>
      </c>
      <c r="L653" s="5">
        <f t="shared" si="250"/>
        <v>0.31384836983451009</v>
      </c>
      <c r="M653" s="4">
        <f t="shared" si="267"/>
        <v>7.7610620114964265E-2</v>
      </c>
      <c r="N653" s="4">
        <f t="shared" si="251"/>
        <v>0.1337983481981265</v>
      </c>
      <c r="O653" s="4">
        <f t="shared" si="252"/>
        <v>0</v>
      </c>
      <c r="P653" s="4">
        <f t="shared" si="253"/>
        <v>0</v>
      </c>
      <c r="Q653" s="5">
        <f t="shared" si="254"/>
        <v>4.2687975167431231</v>
      </c>
      <c r="R653" s="5">
        <f t="shared" si="255"/>
        <v>-8.3016918922124514</v>
      </c>
      <c r="S653" s="5">
        <f t="shared" si="268"/>
        <v>14.434764305535124</v>
      </c>
      <c r="T653" s="6">
        <f t="shared" si="269"/>
        <v>621.59093036530567</v>
      </c>
      <c r="U653" s="5">
        <f t="shared" si="256"/>
        <v>-1.9191579624630299</v>
      </c>
      <c r="V653" s="5">
        <f t="shared" si="257"/>
        <v>4.7817902927818077</v>
      </c>
      <c r="W653" s="5">
        <f t="shared" si="258"/>
        <v>3.3176465811695537</v>
      </c>
      <c r="X653" s="5">
        <f t="shared" si="248"/>
        <v>2.3496395542800932</v>
      </c>
      <c r="Y653" s="5">
        <f t="shared" si="248"/>
        <v>-3.5199015994306437</v>
      </c>
      <c r="Z653" s="5">
        <f t="shared" si="259"/>
        <v>-14.421589113295322</v>
      </c>
      <c r="AA653">
        <f t="shared" si="260"/>
        <v>0</v>
      </c>
      <c r="AB653">
        <f t="shared" si="270"/>
        <v>0</v>
      </c>
    </row>
    <row r="654" spans="1:28" x14ac:dyDescent="0.2">
      <c r="A654">
        <f t="shared" si="244"/>
        <v>6.2199999999999118</v>
      </c>
      <c r="B654" s="5">
        <f t="shared" si="261"/>
        <v>-203.27044874579809</v>
      </c>
      <c r="C654" s="5">
        <f t="shared" si="262"/>
        <v>443.6858151153408</v>
      </c>
      <c r="D654" s="5">
        <f t="shared" si="263"/>
        <v>-106.73517064095785</v>
      </c>
      <c r="E654" s="2">
        <f t="shared" si="264"/>
        <v>488.0327631090791</v>
      </c>
      <c r="F654" s="2">
        <f t="shared" si="265"/>
        <v>-24.614434429258704</v>
      </c>
      <c r="G654" s="3">
        <f t="shared" si="245"/>
        <v>-25.182762737359404</v>
      </c>
      <c r="H654" s="3">
        <f t="shared" si="246"/>
        <v>48.984365921410109</v>
      </c>
      <c r="I654" s="3">
        <f t="shared" si="247"/>
        <v>-85.378150782774725</v>
      </c>
      <c r="J654" s="2">
        <f t="shared" si="266"/>
        <v>101.6025013220391</v>
      </c>
      <c r="K654" s="2">
        <f t="shared" si="249"/>
        <v>101.6025013220391</v>
      </c>
      <c r="L654" s="5">
        <f t="shared" si="250"/>
        <v>0.31384836983451009</v>
      </c>
      <c r="M654" s="4">
        <f t="shared" si="267"/>
        <v>7.7535432113786329E-2</v>
      </c>
      <c r="N654" s="4">
        <f t="shared" si="251"/>
        <v>0.13370893567517894</v>
      </c>
      <c r="O654" s="4">
        <f t="shared" si="252"/>
        <v>0</v>
      </c>
      <c r="P654" s="4">
        <f t="shared" si="253"/>
        <v>0</v>
      </c>
      <c r="Q654" s="5">
        <f t="shared" si="254"/>
        <v>4.2689497220498147</v>
      </c>
      <c r="R654" s="5">
        <f t="shared" si="255"/>
        <v>-8.3037670435883637</v>
      </c>
      <c r="S654" s="5">
        <f t="shared" si="268"/>
        <v>14.473194893447628</v>
      </c>
      <c r="T654" s="6">
        <f t="shared" si="269"/>
        <v>621.59030877468615</v>
      </c>
      <c r="U654" s="5">
        <f t="shared" si="256"/>
        <v>-1.9193561043276328</v>
      </c>
      <c r="V654" s="5">
        <f t="shared" si="257"/>
        <v>4.7933469968106879</v>
      </c>
      <c r="W654" s="5">
        <f t="shared" si="258"/>
        <v>3.3162319641265308</v>
      </c>
      <c r="X654" s="5">
        <f t="shared" si="248"/>
        <v>2.3495936177221819</v>
      </c>
      <c r="Y654" s="5">
        <f t="shared" si="248"/>
        <v>-3.5104200467776758</v>
      </c>
      <c r="Z654" s="5">
        <f t="shared" si="259"/>
        <v>-14.38457314242584</v>
      </c>
      <c r="AA654">
        <f t="shared" si="260"/>
        <v>0</v>
      </c>
      <c r="AB654">
        <f t="shared" si="270"/>
        <v>0</v>
      </c>
    </row>
    <row r="655" spans="1:28" x14ac:dyDescent="0.2">
      <c r="A655">
        <f t="shared" si="244"/>
        <v>6.2299999999999116</v>
      </c>
      <c r="B655" s="5">
        <f t="shared" si="261"/>
        <v>-203.5221588934908</v>
      </c>
      <c r="C655" s="5">
        <f t="shared" si="262"/>
        <v>444.17548325355256</v>
      </c>
      <c r="D655" s="5">
        <f t="shared" si="263"/>
        <v>-107.58967137744271</v>
      </c>
      <c r="E655" s="2">
        <f t="shared" si="264"/>
        <v>488.58277608220521</v>
      </c>
      <c r="F655" s="2">
        <f t="shared" si="265"/>
        <v>-24.617352788403949</v>
      </c>
      <c r="G655" s="3">
        <f t="shared" si="245"/>
        <v>-25.159266801182181</v>
      </c>
      <c r="H655" s="3">
        <f t="shared" si="246"/>
        <v>48.949261720942332</v>
      </c>
      <c r="I655" s="3">
        <f t="shared" si="247"/>
        <v>-85.521996514198989</v>
      </c>
      <c r="J655" s="2">
        <f t="shared" si="266"/>
        <v>101.70069231216198</v>
      </c>
      <c r="K655" s="2">
        <f t="shared" si="249"/>
        <v>101.70069231216198</v>
      </c>
      <c r="L655" s="5">
        <f t="shared" si="250"/>
        <v>0.31384836983451009</v>
      </c>
      <c r="M655" s="4">
        <f t="shared" si="267"/>
        <v>7.7460494977514241E-2</v>
      </c>
      <c r="N655" s="4">
        <f t="shared" si="251"/>
        <v>0.13361976793723329</v>
      </c>
      <c r="O655" s="4">
        <f t="shared" si="252"/>
        <v>0</v>
      </c>
      <c r="P655" s="4">
        <f t="shared" si="253"/>
        <v>0</v>
      </c>
      <c r="Q655" s="5">
        <f t="shared" si="254"/>
        <v>4.269088482773217</v>
      </c>
      <c r="R655" s="5">
        <f t="shared" si="255"/>
        <v>-8.3058354245564825</v>
      </c>
      <c r="S655" s="5">
        <f t="shared" si="268"/>
        <v>14.511590231452324</v>
      </c>
      <c r="T655" s="6">
        <f t="shared" si="269"/>
        <v>621.58968718468816</v>
      </c>
      <c r="U655" s="5">
        <f t="shared" si="256"/>
        <v>-1.9195535448123231</v>
      </c>
      <c r="V655" s="5">
        <f t="shared" si="257"/>
        <v>4.8048816580253453</v>
      </c>
      <c r="W655" s="5">
        <f t="shared" si="258"/>
        <v>3.3148193581151855</v>
      </c>
      <c r="X655" s="5">
        <f t="shared" si="248"/>
        <v>2.3495349379608941</v>
      </c>
      <c r="Y655" s="5">
        <f t="shared" si="248"/>
        <v>-3.5009537665311372</v>
      </c>
      <c r="Z655" s="5">
        <f t="shared" si="259"/>
        <v>-14.347590410432488</v>
      </c>
      <c r="AA655">
        <f t="shared" si="260"/>
        <v>0</v>
      </c>
      <c r="AB655">
        <f t="shared" si="270"/>
        <v>0</v>
      </c>
    </row>
    <row r="656" spans="1:28" x14ac:dyDescent="0.2">
      <c r="A656">
        <f t="shared" si="244"/>
        <v>6.2399999999999114</v>
      </c>
      <c r="B656" s="5">
        <f t="shared" si="261"/>
        <v>-203.77363408475571</v>
      </c>
      <c r="C656" s="5">
        <f t="shared" si="262"/>
        <v>444.66480082307362</v>
      </c>
      <c r="D656" s="5">
        <f t="shared" si="263"/>
        <v>-108.44560872210522</v>
      </c>
      <c r="E656" s="2">
        <f t="shared" si="264"/>
        <v>489.13237373857362</v>
      </c>
      <c r="F656" s="2">
        <f t="shared" si="265"/>
        <v>-24.620256671883009</v>
      </c>
      <c r="G656" s="3">
        <f t="shared" si="245"/>
        <v>-25.135771451802572</v>
      </c>
      <c r="H656" s="3">
        <f t="shared" si="246"/>
        <v>48.914252183277021</v>
      </c>
      <c r="I656" s="3">
        <f t="shared" si="247"/>
        <v>-85.66547241830331</v>
      </c>
      <c r="J656" s="2">
        <f t="shared" si="266"/>
        <v>101.7987437927284</v>
      </c>
      <c r="K656" s="2">
        <f t="shared" si="249"/>
        <v>101.7987437927284</v>
      </c>
      <c r="L656" s="5">
        <f t="shared" si="250"/>
        <v>0.31384836983451009</v>
      </c>
      <c r="M656" s="4">
        <f t="shared" si="267"/>
        <v>7.7385808456672089E-2</v>
      </c>
      <c r="N656" s="4">
        <f t="shared" si="251"/>
        <v>0.1335308451761138</v>
      </c>
      <c r="O656" s="4">
        <f t="shared" si="252"/>
        <v>0</v>
      </c>
      <c r="P656" s="4">
        <f t="shared" si="253"/>
        <v>0</v>
      </c>
      <c r="Q656" s="5">
        <f t="shared" si="254"/>
        <v>4.2692137939130159</v>
      </c>
      <c r="R656" s="5">
        <f t="shared" si="255"/>
        <v>-8.3078969961278233</v>
      </c>
      <c r="S656" s="5">
        <f t="shared" si="268"/>
        <v>14.549949947291877</v>
      </c>
      <c r="T656" s="6">
        <f t="shared" si="269"/>
        <v>621.58906559531181</v>
      </c>
      <c r="U656" s="5">
        <f t="shared" si="256"/>
        <v>-1.9197502815365188</v>
      </c>
      <c r="V656" s="5">
        <f t="shared" si="257"/>
        <v>4.8163942444888654</v>
      </c>
      <c r="W656" s="5">
        <f t="shared" si="258"/>
        <v>3.3134087631506666</v>
      </c>
      <c r="X656" s="5">
        <f t="shared" si="248"/>
        <v>2.3494635123764969</v>
      </c>
      <c r="Y656" s="5">
        <f t="shared" si="248"/>
        <v>-3.4915027516389578</v>
      </c>
      <c r="Z656" s="5">
        <f t="shared" si="259"/>
        <v>-14.310641289557456</v>
      </c>
      <c r="AA656">
        <f t="shared" si="260"/>
        <v>0</v>
      </c>
      <c r="AB656">
        <f t="shared" si="270"/>
        <v>0</v>
      </c>
    </row>
    <row r="657" spans="1:28" x14ac:dyDescent="0.2">
      <c r="A657">
        <f t="shared" si="244"/>
        <v>6.2499999999999112</v>
      </c>
      <c r="B657" s="5">
        <f t="shared" si="261"/>
        <v>-204.02487432609814</v>
      </c>
      <c r="C657" s="5">
        <f t="shared" si="262"/>
        <v>445.15376876976882</v>
      </c>
      <c r="D657" s="5">
        <f t="shared" si="263"/>
        <v>-109.30297897835273</v>
      </c>
      <c r="E657" s="2">
        <f t="shared" si="264"/>
        <v>489.68155692624254</v>
      </c>
      <c r="F657" s="2">
        <f t="shared" si="265"/>
        <v>-24.623146090413382</v>
      </c>
      <c r="G657" s="3">
        <f t="shared" si="245"/>
        <v>-25.112276816678808</v>
      </c>
      <c r="H657" s="3">
        <f t="shared" si="246"/>
        <v>48.879337155760631</v>
      </c>
      <c r="I657" s="3">
        <f t="shared" si="247"/>
        <v>-85.808578831198886</v>
      </c>
      <c r="J657" s="2">
        <f t="shared" si="266"/>
        <v>101.89665474751415</v>
      </c>
      <c r="K657" s="2">
        <f t="shared" si="249"/>
        <v>101.89665474751415</v>
      </c>
      <c r="L657" s="5">
        <f t="shared" si="250"/>
        <v>0.31384836983451009</v>
      </c>
      <c r="M657" s="4">
        <f t="shared" si="267"/>
        <v>7.7311372292052136E-2</v>
      </c>
      <c r="N657" s="4">
        <f t="shared" si="251"/>
        <v>0.13344216757044655</v>
      </c>
      <c r="O657" s="4">
        <f t="shared" si="252"/>
        <v>0</v>
      </c>
      <c r="P657" s="4">
        <f t="shared" si="253"/>
        <v>0</v>
      </c>
      <c r="Q657" s="5">
        <f t="shared" si="254"/>
        <v>4.2693256512546229</v>
      </c>
      <c r="R657" s="5">
        <f t="shared" si="255"/>
        <v>-8.3099517203797291</v>
      </c>
      <c r="S657" s="5">
        <f t="shared" si="268"/>
        <v>14.588273670925242</v>
      </c>
      <c r="T657" s="6">
        <f t="shared" si="269"/>
        <v>621.58844400655698</v>
      </c>
      <c r="U657" s="5">
        <f t="shared" si="256"/>
        <v>-1.9199463122169704</v>
      </c>
      <c r="V657" s="5">
        <f t="shared" si="257"/>
        <v>4.8278847248351928</v>
      </c>
      <c r="W657" s="5">
        <f t="shared" si="258"/>
        <v>3.3120001793642286</v>
      </c>
      <c r="X657" s="5">
        <f t="shared" si="248"/>
        <v>2.3493793390376525</v>
      </c>
      <c r="Y657" s="5">
        <f t="shared" si="248"/>
        <v>-3.4820669955445362</v>
      </c>
      <c r="Z657" s="5">
        <f t="shared" si="259"/>
        <v>-14.27372614971053</v>
      </c>
      <c r="AA657">
        <f t="shared" si="260"/>
        <v>0</v>
      </c>
      <c r="AB657">
        <f t="shared" si="270"/>
        <v>0</v>
      </c>
    </row>
    <row r="658" spans="1:28" x14ac:dyDescent="0.2">
      <c r="A658">
        <f t="shared" si="244"/>
        <v>6.259999999999911</v>
      </c>
      <c r="B658" s="5">
        <f t="shared" si="261"/>
        <v>-204.27587962529799</v>
      </c>
      <c r="C658" s="5">
        <f t="shared" si="262"/>
        <v>445.64238803797667</v>
      </c>
      <c r="D658" s="5">
        <f t="shared" si="263"/>
        <v>-110.1617784529722</v>
      </c>
      <c r="E658" s="2">
        <f t="shared" si="264"/>
        <v>490.23032649243544</v>
      </c>
      <c r="F658" s="2">
        <f t="shared" si="265"/>
        <v>-24.626021054780662</v>
      </c>
      <c r="G658" s="3">
        <f t="shared" si="245"/>
        <v>-25.088783023288432</v>
      </c>
      <c r="H658" s="3">
        <f t="shared" si="246"/>
        <v>48.844516485805187</v>
      </c>
      <c r="I658" s="3">
        <f t="shared" si="247"/>
        <v>-85.95131609269599</v>
      </c>
      <c r="J658" s="2">
        <f t="shared" si="266"/>
        <v>101.99442417303155</v>
      </c>
      <c r="K658" s="2">
        <f t="shared" si="249"/>
        <v>101.99442417303155</v>
      </c>
      <c r="L658" s="5">
        <f t="shared" si="250"/>
        <v>0.31384836983451009</v>
      </c>
      <c r="M658" s="4">
        <f t="shared" si="267"/>
        <v>7.7237186214895698E-2</v>
      </c>
      <c r="N658" s="4">
        <f t="shared" si="251"/>
        <v>0.13335373528583871</v>
      </c>
      <c r="O658" s="4">
        <f t="shared" si="252"/>
        <v>0</v>
      </c>
      <c r="P658" s="4">
        <f t="shared" si="253"/>
        <v>0</v>
      </c>
      <c r="Q658" s="5">
        <f t="shared" si="254"/>
        <v>4.2694240513615638</v>
      </c>
      <c r="R658" s="5">
        <f t="shared" si="255"/>
        <v>-8.3119995604429917</v>
      </c>
      <c r="S658" s="5">
        <f t="shared" si="268"/>
        <v>14.626561034535106</v>
      </c>
      <c r="T658" s="6">
        <f t="shared" si="269"/>
        <v>621.5878224184238</v>
      </c>
      <c r="U658" s="5">
        <f t="shared" si="256"/>
        <v>-1.9201416346663012</v>
      </c>
      <c r="V658" s="5">
        <f t="shared" si="257"/>
        <v>4.8393530682675072</v>
      </c>
      <c r="W658" s="5">
        <f t="shared" si="258"/>
        <v>3.3105936070003938</v>
      </c>
      <c r="X658" s="5">
        <f t="shared" si="248"/>
        <v>2.3492824166952628</v>
      </c>
      <c r="Y658" s="5">
        <f t="shared" si="248"/>
        <v>-3.4726464921754845</v>
      </c>
      <c r="Z658" s="5">
        <f t="shared" si="259"/>
        <v>-14.2368453584645</v>
      </c>
      <c r="AA658">
        <f t="shared" si="260"/>
        <v>0</v>
      </c>
      <c r="AB658">
        <f t="shared" si="270"/>
        <v>0</v>
      </c>
    </row>
    <row r="659" spans="1:28" x14ac:dyDescent="0.2">
      <c r="A659">
        <f t="shared" si="244"/>
        <v>6.2699999999999108</v>
      </c>
      <c r="B659" s="5">
        <f t="shared" si="261"/>
        <v>-204.52664999141004</v>
      </c>
      <c r="C659" s="5">
        <f t="shared" si="262"/>
        <v>446.13065957051009</v>
      </c>
      <c r="D659" s="5">
        <f t="shared" si="263"/>
        <v>-111.02200345616708</v>
      </c>
      <c r="E659" s="2">
        <f t="shared" si="264"/>
        <v>490.77868328354185</v>
      </c>
      <c r="F659" s="2">
        <f t="shared" si="265"/>
        <v>-24.628881575838545</v>
      </c>
      <c r="G659" s="3">
        <f t="shared" si="245"/>
        <v>-25.065290199121478</v>
      </c>
      <c r="H659" s="3">
        <f t="shared" si="246"/>
        <v>48.809790020883433</v>
      </c>
      <c r="I659" s="3">
        <f t="shared" si="247"/>
        <v>-86.093684546280642</v>
      </c>
      <c r="J659" s="2">
        <f t="shared" si="266"/>
        <v>102.09205107844288</v>
      </c>
      <c r="K659" s="2">
        <f t="shared" si="249"/>
        <v>102.09205107844288</v>
      </c>
      <c r="L659" s="5">
        <f t="shared" si="250"/>
        <v>0.31384836983451009</v>
      </c>
      <c r="M659" s="4">
        <f t="shared" si="267"/>
        <v>7.716324994707173E-2</v>
      </c>
      <c r="N659" s="4">
        <f t="shared" si="251"/>
        <v>0.13326554847505606</v>
      </c>
      <c r="O659" s="4">
        <f t="shared" si="252"/>
        <v>0</v>
      </c>
      <c r="P659" s="4">
        <f t="shared" si="253"/>
        <v>0</v>
      </c>
      <c r="Q659" s="5">
        <f t="shared" si="254"/>
        <v>4.2695089915679061</v>
      </c>
      <c r="R659" s="5">
        <f t="shared" si="255"/>
        <v>-8.3140404804891244</v>
      </c>
      <c r="S659" s="5">
        <f t="shared" si="268"/>
        <v>14.664811672535093</v>
      </c>
      <c r="T659" s="6">
        <f t="shared" si="269"/>
        <v>621.58720083091214</v>
      </c>
      <c r="U659" s="5">
        <f t="shared" si="256"/>
        <v>-1.920336246791563</v>
      </c>
      <c r="V659" s="5">
        <f t="shared" si="257"/>
        <v>4.8507992445565353</v>
      </c>
      <c r="W659" s="5">
        <f t="shared" si="258"/>
        <v>3.3091890464141458</v>
      </c>
      <c r="X659" s="5">
        <f t="shared" si="248"/>
        <v>2.3491727447763431</v>
      </c>
      <c r="Y659" s="5">
        <f t="shared" si="248"/>
        <v>-3.463241235932589</v>
      </c>
      <c r="Z659" s="5">
        <f t="shared" si="259"/>
        <v>-14.199999281050761</v>
      </c>
      <c r="AA659">
        <f t="shared" si="260"/>
        <v>0</v>
      </c>
      <c r="AB659">
        <f t="shared" si="270"/>
        <v>0</v>
      </c>
    </row>
    <row r="660" spans="1:28" x14ac:dyDescent="0.2">
      <c r="A660">
        <f t="shared" si="244"/>
        <v>6.2799999999999105</v>
      </c>
      <c r="B660" s="5">
        <f t="shared" si="261"/>
        <v>-204.77718543476399</v>
      </c>
      <c r="C660" s="5">
        <f t="shared" si="262"/>
        <v>446.61858430865715</v>
      </c>
      <c r="D660" s="5">
        <f t="shared" si="263"/>
        <v>-111.88365030159395</v>
      </c>
      <c r="E660" s="2">
        <f t="shared" si="264"/>
        <v>491.3266281451198</v>
      </c>
      <c r="F660" s="2">
        <f t="shared" si="265"/>
        <v>-24.631727664508738</v>
      </c>
      <c r="G660" s="3">
        <f t="shared" si="245"/>
        <v>-25.041798471673715</v>
      </c>
      <c r="H660" s="3">
        <f t="shared" si="246"/>
        <v>48.775157608524104</v>
      </c>
      <c r="I660" s="3">
        <f t="shared" si="247"/>
        <v>-86.235684539091153</v>
      </c>
      <c r="J660" s="2">
        <f t="shared" si="266"/>
        <v>102.18953448547425</v>
      </c>
      <c r="K660" s="2">
        <f t="shared" si="249"/>
        <v>102.18953448547425</v>
      </c>
      <c r="L660" s="5">
        <f t="shared" si="250"/>
        <v>0.31384836983451009</v>
      </c>
      <c r="M660" s="4">
        <f t="shared" si="267"/>
        <v>7.7089563201252945E-2</v>
      </c>
      <c r="N660" s="4">
        <f t="shared" si="251"/>
        <v>0.13317760727819905</v>
      </c>
      <c r="O660" s="4">
        <f t="shared" si="252"/>
        <v>0</v>
      </c>
      <c r="P660" s="4">
        <f t="shared" si="253"/>
        <v>0</v>
      </c>
      <c r="Q660" s="5">
        <f t="shared" si="254"/>
        <v>4.2695804699707187</v>
      </c>
      <c r="R660" s="5">
        <f t="shared" si="255"/>
        <v>-8.3160744457176961</v>
      </c>
      <c r="S660" s="5">
        <f t="shared" si="268"/>
        <v>14.703025221576699</v>
      </c>
      <c r="T660" s="6">
        <f t="shared" si="269"/>
        <v>621.586579244022</v>
      </c>
      <c r="U660" s="5">
        <f t="shared" si="256"/>
        <v>-1.9205301465928175</v>
      </c>
      <c r="V660" s="5">
        <f t="shared" si="257"/>
        <v>4.8622232240388668</v>
      </c>
      <c r="W660" s="5">
        <f t="shared" si="258"/>
        <v>3.3077864980681877</v>
      </c>
      <c r="X660" s="5">
        <f t="shared" si="248"/>
        <v>2.3490503233779014</v>
      </c>
      <c r="Y660" s="5">
        <f t="shared" si="248"/>
        <v>-3.4538512216788293</v>
      </c>
      <c r="Z660" s="5">
        <f t="shared" si="259"/>
        <v>-14.163188280355115</v>
      </c>
      <c r="AA660">
        <f t="shared" si="260"/>
        <v>0</v>
      </c>
      <c r="AB660">
        <f t="shared" si="270"/>
        <v>0</v>
      </c>
    </row>
    <row r="661" spans="1:28" x14ac:dyDescent="0.2">
      <c r="A661">
        <f t="shared" si="244"/>
        <v>6.2899999999999103</v>
      </c>
      <c r="B661" s="5">
        <f t="shared" si="261"/>
        <v>-205.02748596696455</v>
      </c>
      <c r="C661" s="5">
        <f t="shared" si="262"/>
        <v>447.10616319218133</v>
      </c>
      <c r="D661" s="5">
        <f t="shared" si="263"/>
        <v>-112.74671530639887</v>
      </c>
      <c r="E661" s="2">
        <f t="shared" si="264"/>
        <v>491.87416192189573</v>
      </c>
      <c r="F661" s="2">
        <f t="shared" si="265"/>
        <v>-24.634559331780984</v>
      </c>
      <c r="G661" s="3">
        <f t="shared" si="245"/>
        <v>-25.018307968439935</v>
      </c>
      <c r="H661" s="3">
        <f t="shared" si="246"/>
        <v>48.740619096307313</v>
      </c>
      <c r="I661" s="3">
        <f t="shared" si="247"/>
        <v>-86.377316421894704</v>
      </c>
      <c r="J661" s="2">
        <f t="shared" si="266"/>
        <v>102.28687342832971</v>
      </c>
      <c r="K661" s="2">
        <f t="shared" si="249"/>
        <v>102.28687342832971</v>
      </c>
      <c r="L661" s="5">
        <f t="shared" si="250"/>
        <v>0.31384836983451009</v>
      </c>
      <c r="M661" s="4">
        <f t="shared" si="267"/>
        <v>7.7016125681089606E-2</v>
      </c>
      <c r="N661" s="4">
        <f t="shared" si="251"/>
        <v>0.13308991182287647</v>
      </c>
      <c r="O661" s="4">
        <f t="shared" si="252"/>
        <v>0</v>
      </c>
      <c r="P661" s="4">
        <f t="shared" si="253"/>
        <v>0</v>
      </c>
      <c r="Q661" s="5">
        <f t="shared" si="254"/>
        <v>4.2696384854225649</v>
      </c>
      <c r="R661" s="5">
        <f t="shared" si="255"/>
        <v>-8.3181014223438101</v>
      </c>
      <c r="S661" s="5">
        <f t="shared" si="268"/>
        <v>14.741201320556026</v>
      </c>
      <c r="T661" s="6">
        <f t="shared" si="269"/>
        <v>621.58595765775362</v>
      </c>
      <c r="U661" s="5">
        <f t="shared" si="256"/>
        <v>-1.9207233321617185</v>
      </c>
      <c r="V661" s="5">
        <f t="shared" si="257"/>
        <v>4.8736249776152123</v>
      </c>
      <c r="W661" s="5">
        <f t="shared" si="258"/>
        <v>3.3063859625302037</v>
      </c>
      <c r="X661" s="5">
        <f t="shared" si="248"/>
        <v>2.3489151532608465</v>
      </c>
      <c r="Y661" s="5">
        <f t="shared" si="248"/>
        <v>-3.4444764447285978</v>
      </c>
      <c r="Z661" s="5">
        <f t="shared" si="259"/>
        <v>-14.126412716913769</v>
      </c>
      <c r="AA661">
        <f t="shared" si="260"/>
        <v>0</v>
      </c>
      <c r="AB661">
        <f t="shared" si="270"/>
        <v>0</v>
      </c>
    </row>
    <row r="662" spans="1:28" x14ac:dyDescent="0.2">
      <c r="A662">
        <f t="shared" si="244"/>
        <v>6.2999999999999101</v>
      </c>
      <c r="B662" s="5">
        <f t="shared" si="261"/>
        <v>-205.27755160089129</v>
      </c>
      <c r="C662" s="5">
        <f t="shared" si="262"/>
        <v>447.59339715932219</v>
      </c>
      <c r="D662" s="5">
        <f t="shared" si="263"/>
        <v>-113.61119479125365</v>
      </c>
      <c r="E662" s="2">
        <f t="shared" si="264"/>
        <v>492.42128545776666</v>
      </c>
      <c r="F662" s="2">
        <f t="shared" si="265"/>
        <v>-24.637376588712971</v>
      </c>
      <c r="G662" s="3">
        <f t="shared" si="245"/>
        <v>-24.994818816907326</v>
      </c>
      <c r="H662" s="3">
        <f t="shared" si="246"/>
        <v>48.706174331860026</v>
      </c>
      <c r="I662" s="3">
        <f t="shared" si="247"/>
        <v>-86.518580549063842</v>
      </c>
      <c r="J662" s="2">
        <f t="shared" si="266"/>
        <v>102.38406695360568</v>
      </c>
      <c r="K662" s="2">
        <f t="shared" si="249"/>
        <v>102.38406695360568</v>
      </c>
      <c r="L662" s="5">
        <f t="shared" si="250"/>
        <v>0.31384836983451009</v>
      </c>
      <c r="M662" s="4">
        <f t="shared" si="267"/>
        <v>7.6942937081381044E-2</v>
      </c>
      <c r="N662" s="4">
        <f t="shared" si="251"/>
        <v>0.13300246222437798</v>
      </c>
      <c r="O662" s="4">
        <f t="shared" si="252"/>
        <v>0</v>
      </c>
      <c r="P662" s="4">
        <f t="shared" si="253"/>
        <v>0</v>
      </c>
      <c r="Q662" s="5">
        <f t="shared" si="254"/>
        <v>4.2696830375240262</v>
      </c>
      <c r="R662" s="5">
        <f t="shared" si="255"/>
        <v>-8.3201213775856573</v>
      </c>
      <c r="S662" s="5">
        <f t="shared" si="268"/>
        <v>14.77933961062022</v>
      </c>
      <c r="T662" s="6">
        <f t="shared" si="269"/>
        <v>621.58533607210677</v>
      </c>
      <c r="U662" s="5">
        <f t="shared" si="256"/>
        <v>-1.9209158016801253</v>
      </c>
      <c r="V662" s="5">
        <f t="shared" si="257"/>
        <v>4.8850044767486409</v>
      </c>
      <c r="W662" s="5">
        <f t="shared" si="258"/>
        <v>3.3049874404701964</v>
      </c>
      <c r="X662" s="5">
        <f t="shared" si="248"/>
        <v>2.3487672358439009</v>
      </c>
      <c r="Y662" s="5">
        <f t="shared" si="248"/>
        <v>-3.4351169008370164</v>
      </c>
      <c r="Z662" s="5">
        <f t="shared" si="259"/>
        <v>-14.089672948909584</v>
      </c>
      <c r="AA662">
        <f t="shared" si="260"/>
        <v>0</v>
      </c>
      <c r="AB662">
        <f t="shared" si="270"/>
        <v>0</v>
      </c>
    </row>
    <row r="663" spans="1:28" x14ac:dyDescent="0.2">
      <c r="A663">
        <f t="shared" si="244"/>
        <v>6.3099999999999099</v>
      </c>
      <c r="B663" s="5">
        <f t="shared" si="261"/>
        <v>-205.52738235069856</v>
      </c>
      <c r="C663" s="5">
        <f t="shared" si="262"/>
        <v>448.08028714679574</v>
      </c>
      <c r="D663" s="5">
        <f t="shared" si="263"/>
        <v>-114.47708508039173</v>
      </c>
      <c r="E663" s="2">
        <f t="shared" si="264"/>
        <v>492.96799959580051</v>
      </c>
      <c r="F663" s="2">
        <f t="shared" si="265"/>
        <v>-24.64017944643032</v>
      </c>
      <c r="G663" s="3">
        <f t="shared" si="245"/>
        <v>-24.971331144548888</v>
      </c>
      <c r="H663" s="3">
        <f t="shared" si="246"/>
        <v>48.671823162851659</v>
      </c>
      <c r="I663" s="3">
        <f t="shared" si="247"/>
        <v>-86.659477278552941</v>
      </c>
      <c r="J663" s="2">
        <f t="shared" si="266"/>
        <v>102.48111412020585</v>
      </c>
      <c r="K663" s="2">
        <f t="shared" si="249"/>
        <v>102.48111412020585</v>
      </c>
      <c r="L663" s="5">
        <f t="shared" si="250"/>
        <v>0.31384836983451009</v>
      </c>
      <c r="M663" s="4">
        <f t="shared" si="267"/>
        <v>7.6869997088244782E-2</v>
      </c>
      <c r="N663" s="4">
        <f t="shared" si="251"/>
        <v>0.13291525858584444</v>
      </c>
      <c r="O663" s="4">
        <f t="shared" si="252"/>
        <v>0</v>
      </c>
      <c r="P663" s="4">
        <f t="shared" si="253"/>
        <v>0</v>
      </c>
      <c r="Q663" s="5">
        <f t="shared" si="254"/>
        <v>4.2697141266162779</v>
      </c>
      <c r="R663" s="5">
        <f t="shared" si="255"/>
        <v>-8.3221342796522073</v>
      </c>
      <c r="S663" s="5">
        <f t="shared" si="268"/>
        <v>14.817439735173723</v>
      </c>
      <c r="T663" s="6">
        <f t="shared" si="269"/>
        <v>621.58471448708144</v>
      </c>
      <c r="U663" s="5">
        <f t="shared" si="256"/>
        <v>-1.9211075534187201</v>
      </c>
      <c r="V663" s="5">
        <f t="shared" si="257"/>
        <v>4.8963616934627909</v>
      </c>
      <c r="W663" s="5">
        <f t="shared" si="258"/>
        <v>3.3035909326578312</v>
      </c>
      <c r="X663" s="5">
        <f t="shared" si="248"/>
        <v>2.3486065731975581</v>
      </c>
      <c r="Y663" s="5">
        <f t="shared" si="248"/>
        <v>-3.4257725861894164</v>
      </c>
      <c r="Z663" s="5">
        <f t="shared" si="259"/>
        <v>-14.052969332168445</v>
      </c>
      <c r="AA663">
        <f t="shared" si="260"/>
        <v>0</v>
      </c>
      <c r="AB663">
        <f t="shared" si="270"/>
        <v>0</v>
      </c>
    </row>
    <row r="664" spans="1:28" x14ac:dyDescent="0.2">
      <c r="A664">
        <f t="shared" si="244"/>
        <v>6.3199999999999097</v>
      </c>
      <c r="B664" s="5">
        <f t="shared" si="261"/>
        <v>-205.77697823181538</v>
      </c>
      <c r="C664" s="5">
        <f t="shared" si="262"/>
        <v>448.56683408979495</v>
      </c>
      <c r="D664" s="5">
        <f t="shared" si="263"/>
        <v>-115.34438250164388</v>
      </c>
      <c r="E664" s="2">
        <f t="shared" si="264"/>
        <v>493.51430517823763</v>
      </c>
      <c r="F664" s="2">
        <f t="shared" si="265"/>
        <v>-24.642967916126498</v>
      </c>
      <c r="G664" s="3">
        <f t="shared" si="245"/>
        <v>-24.947845078816911</v>
      </c>
      <c r="H664" s="3">
        <f t="shared" si="246"/>
        <v>48.637565436989767</v>
      </c>
      <c r="I664" s="3">
        <f t="shared" si="247"/>
        <v>-86.800006971874623</v>
      </c>
      <c r="J664" s="2">
        <f t="shared" si="266"/>
        <v>102.57801399925616</v>
      </c>
      <c r="K664" s="2">
        <f t="shared" si="249"/>
        <v>102.57801399925616</v>
      </c>
      <c r="L664" s="5">
        <f t="shared" si="250"/>
        <v>0.31384836983451009</v>
      </c>
      <c r="M664" s="4">
        <f t="shared" si="267"/>
        <v>7.6797305379283545E-2</v>
      </c>
      <c r="N664" s="4">
        <f t="shared" si="251"/>
        <v>0.13282830099843657</v>
      </c>
      <c r="O664" s="4">
        <f t="shared" si="252"/>
        <v>0</v>
      </c>
      <c r="P664" s="4">
        <f t="shared" si="253"/>
        <v>0</v>
      </c>
      <c r="Q664" s="5">
        <f t="shared" si="254"/>
        <v>4.269731753773665</v>
      </c>
      <c r="R664" s="5">
        <f t="shared" si="255"/>
        <v>-8.3241400977309556</v>
      </c>
      <c r="S664" s="5">
        <f t="shared" si="268"/>
        <v>14.855501339884221</v>
      </c>
      <c r="T664" s="6">
        <f t="shared" si="269"/>
        <v>621.58409290267775</v>
      </c>
      <c r="U664" s="5">
        <f t="shared" si="256"/>
        <v>-1.9212985857356457</v>
      </c>
      <c r="V664" s="5">
        <f t="shared" si="257"/>
        <v>4.9076966003400271</v>
      </c>
      <c r="W664" s="5">
        <f t="shared" si="258"/>
        <v>3.3021964399598347</v>
      </c>
      <c r="X664" s="5">
        <f t="shared" si="248"/>
        <v>2.348433168038019</v>
      </c>
      <c r="Y664" s="5">
        <f t="shared" si="248"/>
        <v>-3.4164434973909286</v>
      </c>
      <c r="Z664" s="5">
        <f t="shared" si="259"/>
        <v>-14.016302220155943</v>
      </c>
      <c r="AA664">
        <f t="shared" si="260"/>
        <v>0</v>
      </c>
      <c r="AB664">
        <f t="shared" si="270"/>
        <v>0</v>
      </c>
    </row>
    <row r="665" spans="1:28" x14ac:dyDescent="0.2">
      <c r="A665">
        <f t="shared" ref="A665:A728" si="271">A664+dt</f>
        <v>6.3299999999999095</v>
      </c>
      <c r="B665" s="5">
        <f t="shared" si="261"/>
        <v>-206.02633926094512</v>
      </c>
      <c r="C665" s="5">
        <f t="shared" si="262"/>
        <v>449.05303892198998</v>
      </c>
      <c r="D665" s="5">
        <f t="shared" si="263"/>
        <v>-116.21308338647363</v>
      </c>
      <c r="E665" s="2">
        <f t="shared" si="264"/>
        <v>494.06020304649138</v>
      </c>
      <c r="F665" s="2">
        <f t="shared" si="265"/>
        <v>-24.645742009062804</v>
      </c>
      <c r="G665" s="3">
        <f t="shared" ref="G665:G728" si="272">G664+X664*dt</f>
        <v>-24.924360747136532</v>
      </c>
      <c r="H665" s="3">
        <f t="shared" ref="H665:H728" si="273">H664+Y664*dt</f>
        <v>48.603401002015858</v>
      </c>
      <c r="I665" s="3">
        <f t="shared" ref="I665:I728" si="274">I664+Z664*dt</f>
        <v>-86.940169994076186</v>
      </c>
      <c r="J665" s="2">
        <f t="shared" si="266"/>
        <v>102.67476567402052</v>
      </c>
      <c r="K665" s="2">
        <f t="shared" si="249"/>
        <v>102.67476567402052</v>
      </c>
      <c r="L665" s="5">
        <f t="shared" si="250"/>
        <v>0.31384836983451009</v>
      </c>
      <c r="M665" s="4">
        <f t="shared" si="267"/>
        <v>7.6724861623749904E-2</v>
      </c>
      <c r="N665" s="4">
        <f t="shared" si="251"/>
        <v>0.13274158954150223</v>
      </c>
      <c r="O665" s="4">
        <f t="shared" si="252"/>
        <v>0</v>
      </c>
      <c r="P665" s="4">
        <f t="shared" si="253"/>
        <v>0</v>
      </c>
      <c r="Q665" s="5">
        <f t="shared" si="254"/>
        <v>4.2697359207963581</v>
      </c>
      <c r="R665" s="5">
        <f t="shared" si="255"/>
        <v>-8.3261388019758318</v>
      </c>
      <c r="S665" s="5">
        <f t="shared" si="268"/>
        <v>14.893524072688439</v>
      </c>
      <c r="T665" s="6">
        <f t="shared" si="269"/>
        <v>621.58347131889559</v>
      </c>
      <c r="U665" s="5">
        <f t="shared" si="256"/>
        <v>-1.9214888970751631</v>
      </c>
      <c r="V665" s="5">
        <f t="shared" si="257"/>
        <v>4.9190091705196144</v>
      </c>
      <c r="W665" s="5">
        <f t="shared" si="258"/>
        <v>3.3008039633374358</v>
      </c>
      <c r="X665" s="5">
        <f t="shared" ref="X665:Y728" si="275">Q665+U665</f>
        <v>2.348247023721195</v>
      </c>
      <c r="Y665" s="5">
        <f t="shared" si="275"/>
        <v>-3.4071296314562174</v>
      </c>
      <c r="Z665" s="5">
        <f t="shared" si="259"/>
        <v>-13.979671963974123</v>
      </c>
      <c r="AA665">
        <f t="shared" si="260"/>
        <v>0</v>
      </c>
      <c r="AB665">
        <f t="shared" si="270"/>
        <v>0</v>
      </c>
    </row>
    <row r="666" spans="1:28" x14ac:dyDescent="0.2">
      <c r="A666">
        <f t="shared" si="271"/>
        <v>6.3399999999999093</v>
      </c>
      <c r="B666" s="5">
        <f t="shared" si="261"/>
        <v>-206.27546545606529</v>
      </c>
      <c r="C666" s="5">
        <f t="shared" si="262"/>
        <v>449.53890257552854</v>
      </c>
      <c r="D666" s="5">
        <f t="shared" si="263"/>
        <v>-117.08318407001259</v>
      </c>
      <c r="E666" s="2">
        <f t="shared" si="264"/>
        <v>494.60569404114926</v>
      </c>
      <c r="F666" s="2">
        <f t="shared" si="265"/>
        <v>-24.648501736568285</v>
      </c>
      <c r="G666" s="3">
        <f t="shared" si="272"/>
        <v>-24.90087827689932</v>
      </c>
      <c r="H666" s="3">
        <f t="shared" si="273"/>
        <v>48.569329705701293</v>
      </c>
      <c r="I666" s="3">
        <f t="shared" si="274"/>
        <v>-87.079966713715933</v>
      </c>
      <c r="J666" s="2">
        <f t="shared" si="266"/>
        <v>102.77136823981644</v>
      </c>
      <c r="K666" s="2">
        <f t="shared" si="249"/>
        <v>102.77136823981644</v>
      </c>
      <c r="L666" s="5">
        <f t="shared" si="250"/>
        <v>0.31384836983451009</v>
      </c>
      <c r="M666" s="4">
        <f t="shared" si="267"/>
        <v>7.6652665482708687E-2</v>
      </c>
      <c r="N666" s="4">
        <f t="shared" si="251"/>
        <v>0.13265512428274143</v>
      </c>
      <c r="O666" s="4">
        <f t="shared" si="252"/>
        <v>0</v>
      </c>
      <c r="P666" s="4">
        <f t="shared" si="253"/>
        <v>0</v>
      </c>
      <c r="Q666" s="5">
        <f t="shared" si="254"/>
        <v>4.2697266302029968</v>
      </c>
      <c r="R666" s="5">
        <f t="shared" si="255"/>
        <v>-8.3281303634951627</v>
      </c>
      <c r="S666" s="5">
        <f t="shared" si="268"/>
        <v>14.931507583797616</v>
      </c>
      <c r="T666" s="6">
        <f t="shared" si="269"/>
        <v>621.58284973573518</v>
      </c>
      <c r="U666" s="5">
        <f t="shared" si="256"/>
        <v>-1.9216784859663134</v>
      </c>
      <c r="V666" s="5">
        <f t="shared" si="257"/>
        <v>4.9302993776958095</v>
      </c>
      <c r="W666" s="5">
        <f t="shared" si="258"/>
        <v>3.2994135038438235</v>
      </c>
      <c r="X666" s="5">
        <f t="shared" si="275"/>
        <v>2.3480481442366834</v>
      </c>
      <c r="Y666" s="5">
        <f t="shared" si="275"/>
        <v>-3.3978309857993532</v>
      </c>
      <c r="Z666" s="5">
        <f t="shared" si="259"/>
        <v>-13.943078912358558</v>
      </c>
      <c r="AA666">
        <f t="shared" si="260"/>
        <v>0</v>
      </c>
      <c r="AB666">
        <f t="shared" si="270"/>
        <v>0</v>
      </c>
    </row>
    <row r="667" spans="1:28" x14ac:dyDescent="0.2">
      <c r="A667">
        <f t="shared" si="271"/>
        <v>6.3499999999999091</v>
      </c>
      <c r="B667" s="5">
        <f t="shared" si="261"/>
        <v>-206.52435683642707</v>
      </c>
      <c r="C667" s="5">
        <f t="shared" si="262"/>
        <v>450.0244259810363</v>
      </c>
      <c r="D667" s="5">
        <f t="shared" si="263"/>
        <v>-117.95468089109538</v>
      </c>
      <c r="E667" s="2">
        <f t="shared" si="264"/>
        <v>495.15077900197338</v>
      </c>
      <c r="F667" s="2">
        <f t="shared" si="265"/>
        <v>-24.65124711003967</v>
      </c>
      <c r="G667" s="3">
        <f t="shared" si="272"/>
        <v>-24.877397795456954</v>
      </c>
      <c r="H667" s="3">
        <f t="shared" si="273"/>
        <v>48.5353513958433</v>
      </c>
      <c r="I667" s="3">
        <f t="shared" si="274"/>
        <v>-87.219397502839513</v>
      </c>
      <c r="J667" s="2">
        <f t="shared" si="266"/>
        <v>102.86782080393131</v>
      </c>
      <c r="K667" s="2">
        <f t="shared" si="249"/>
        <v>102.86782080393131</v>
      </c>
      <c r="L667" s="5">
        <f t="shared" si="250"/>
        <v>0.31384836983451009</v>
      </c>
      <c r="M667" s="4">
        <f t="shared" si="267"/>
        <v>7.6580716609197255E-2</v>
      </c>
      <c r="N667" s="4">
        <f t="shared" si="251"/>
        <v>0.13256890527836987</v>
      </c>
      <c r="O667" s="4">
        <f t="shared" si="252"/>
        <v>0</v>
      </c>
      <c r="P667" s="4">
        <f t="shared" si="253"/>
        <v>0</v>
      </c>
      <c r="Q667" s="5">
        <f t="shared" si="254"/>
        <v>4.2697038852234117</v>
      </c>
      <c r="R667" s="5">
        <f t="shared" si="255"/>
        <v>-8.3301147543397711</v>
      </c>
      <c r="S667" s="5">
        <f t="shared" si="268"/>
        <v>14.969451525702816</v>
      </c>
      <c r="T667" s="6">
        <f t="shared" si="269"/>
        <v>621.58222815319618</v>
      </c>
      <c r="U667" s="5">
        <f t="shared" si="256"/>
        <v>-1.9218673510216056</v>
      </c>
      <c r="V667" s="5">
        <f t="shared" si="257"/>
        <v>4.9415671961159591</v>
      </c>
      <c r="W667" s="5">
        <f t="shared" si="258"/>
        <v>3.2980250626216607</v>
      </c>
      <c r="X667" s="5">
        <f t="shared" si="275"/>
        <v>2.3478365342018064</v>
      </c>
      <c r="Y667" s="5">
        <f t="shared" si="275"/>
        <v>-3.388547558223812</v>
      </c>
      <c r="Z667" s="5">
        <f t="shared" si="259"/>
        <v>-13.906523411675522</v>
      </c>
      <c r="AA667">
        <f t="shared" si="260"/>
        <v>0</v>
      </c>
      <c r="AB667">
        <f t="shared" si="270"/>
        <v>0</v>
      </c>
    </row>
    <row r="668" spans="1:28" x14ac:dyDescent="0.2">
      <c r="A668">
        <f t="shared" si="271"/>
        <v>6.3599999999999088</v>
      </c>
      <c r="B668" s="5">
        <f t="shared" si="261"/>
        <v>-206.77301342255493</v>
      </c>
      <c r="C668" s="5">
        <f t="shared" si="262"/>
        <v>450.50961006761685</v>
      </c>
      <c r="D668" s="5">
        <f t="shared" si="263"/>
        <v>-118.82757019229436</v>
      </c>
      <c r="E668" s="2">
        <f t="shared" si="264"/>
        <v>495.69545876790141</v>
      </c>
      <c r="F668" s="2">
        <f t="shared" si="265"/>
        <v>-24.653978140941319</v>
      </c>
      <c r="G668" s="3">
        <f t="shared" si="272"/>
        <v>-24.853919430114935</v>
      </c>
      <c r="H668" s="3">
        <f t="shared" si="273"/>
        <v>48.501465920261062</v>
      </c>
      <c r="I668" s="3">
        <f t="shared" si="274"/>
        <v>-87.35846273695627</v>
      </c>
      <c r="J668" s="2">
        <f t="shared" si="266"/>
        <v>102.96412248553895</v>
      </c>
      <c r="K668" s="2">
        <f t="shared" si="249"/>
        <v>102.96412248553895</v>
      </c>
      <c r="L668" s="5">
        <f t="shared" si="250"/>
        <v>0.31384836983451009</v>
      </c>
      <c r="M668" s="4">
        <f t="shared" si="267"/>
        <v>7.6509014648383528E-2</v>
      </c>
      <c r="N668" s="4">
        <f t="shared" si="251"/>
        <v>0.13248293257328103</v>
      </c>
      <c r="O668" s="4">
        <f t="shared" si="252"/>
        <v>0</v>
      </c>
      <c r="P668" s="4">
        <f t="shared" si="253"/>
        <v>0</v>
      </c>
      <c r="Q668" s="5">
        <f t="shared" si="254"/>
        <v>4.2696676897913468</v>
      </c>
      <c r="R668" s="5">
        <f t="shared" si="255"/>
        <v>-8.3320919474911612</v>
      </c>
      <c r="S668" s="5">
        <f t="shared" si="268"/>
        <v>15.007355553179993</v>
      </c>
      <c r="T668" s="6">
        <f t="shared" si="269"/>
        <v>621.58160657127883</v>
      </c>
      <c r="U668" s="5">
        <f t="shared" si="256"/>
        <v>-1.9220554909357164</v>
      </c>
      <c r="V668" s="5">
        <f t="shared" si="257"/>
        <v>4.9528126005785786</v>
      </c>
      <c r="W668" s="5">
        <f t="shared" si="258"/>
        <v>3.2966386409006296</v>
      </c>
      <c r="X668" s="5">
        <f t="shared" si="275"/>
        <v>2.3476121988556304</v>
      </c>
      <c r="Y668" s="5">
        <f t="shared" si="275"/>
        <v>-3.3792793469125826</v>
      </c>
      <c r="Z668" s="5">
        <f t="shared" si="259"/>
        <v>-13.870005805919376</v>
      </c>
      <c r="AA668">
        <f t="shared" si="260"/>
        <v>0</v>
      </c>
      <c r="AB668">
        <f t="shared" si="270"/>
        <v>0</v>
      </c>
    </row>
    <row r="669" spans="1:28" x14ac:dyDescent="0.2">
      <c r="A669">
        <f t="shared" si="271"/>
        <v>6.3699999999999086</v>
      </c>
      <c r="B669" s="5">
        <f t="shared" si="261"/>
        <v>-207.02143523624613</v>
      </c>
      <c r="C669" s="5">
        <f t="shared" si="262"/>
        <v>450.99445576285211</v>
      </c>
      <c r="D669" s="5">
        <f t="shared" si="263"/>
        <v>-119.70184831995422</v>
      </c>
      <c r="E669" s="2">
        <f t="shared" si="264"/>
        <v>496.23973417704718</v>
      </c>
      <c r="F669" s="2">
        <f t="shared" si="265"/>
        <v>-24.656694840805148</v>
      </c>
      <c r="G669" s="3">
        <f t="shared" si="272"/>
        <v>-24.83044330812638</v>
      </c>
      <c r="H669" s="3">
        <f t="shared" si="273"/>
        <v>48.467673126791937</v>
      </c>
      <c r="I669" s="3">
        <f t="shared" si="274"/>
        <v>-87.49716279501547</v>
      </c>
      <c r="J669" s="2">
        <f t="shared" si="266"/>
        <v>103.06027241561642</v>
      </c>
      <c r="K669" s="2">
        <f t="shared" si="249"/>
        <v>103.06027241561642</v>
      </c>
      <c r="L669" s="5">
        <f t="shared" si="250"/>
        <v>0.31384836983451009</v>
      </c>
      <c r="M669" s="4">
        <f t="shared" si="267"/>
        <v>7.6437559237721928E-2</v>
      </c>
      <c r="N669" s="4">
        <f t="shared" si="251"/>
        <v>0.13239720620120607</v>
      </c>
      <c r="O669" s="4">
        <f t="shared" si="252"/>
        <v>0</v>
      </c>
      <c r="P669" s="4">
        <f t="shared" si="253"/>
        <v>0</v>
      </c>
      <c r="Q669" s="5">
        <f t="shared" si="254"/>
        <v>4.2696180485372386</v>
      </c>
      <c r="R669" s="5">
        <f t="shared" si="255"/>
        <v>-8.3340619168498051</v>
      </c>
      <c r="S669" s="5">
        <f t="shared" si="268"/>
        <v>15.0452193232948</v>
      </c>
      <c r="T669" s="6">
        <f t="shared" si="269"/>
        <v>621.58098498998311</v>
      </c>
      <c r="U669" s="5">
        <f t="shared" si="256"/>
        <v>-1.9222429044841993</v>
      </c>
      <c r="V669" s="5">
        <f t="shared" si="257"/>
        <v>4.964035566431364</v>
      </c>
      <c r="W669" s="5">
        <f t="shared" si="258"/>
        <v>3.2952542399950047</v>
      </c>
      <c r="X669" s="5">
        <f t="shared" si="275"/>
        <v>2.3473751440530393</v>
      </c>
      <c r="Y669" s="5">
        <f t="shared" si="275"/>
        <v>-3.3700263504184411</v>
      </c>
      <c r="Z669" s="5">
        <f t="shared" si="259"/>
        <v>-13.833526436710194</v>
      </c>
      <c r="AA669">
        <f t="shared" si="260"/>
        <v>0</v>
      </c>
      <c r="AB669">
        <f t="shared" si="270"/>
        <v>0</v>
      </c>
    </row>
    <row r="670" spans="1:28" x14ac:dyDescent="0.2">
      <c r="A670">
        <f t="shared" si="271"/>
        <v>6.3799999999999084</v>
      </c>
      <c r="B670" s="5">
        <f t="shared" si="261"/>
        <v>-207.26962230057021</v>
      </c>
      <c r="C670" s="5">
        <f t="shared" si="262"/>
        <v>451.47896399280251</v>
      </c>
      <c r="D670" s="5">
        <f t="shared" si="263"/>
        <v>-120.57751162422622</v>
      </c>
      <c r="E670" s="2">
        <f t="shared" si="264"/>
        <v>496.78360606670117</v>
      </c>
      <c r="F670" s="2">
        <f t="shared" si="265"/>
        <v>-24.659397221230524</v>
      </c>
      <c r="G670" s="3">
        <f t="shared" si="272"/>
        <v>-24.80696955668585</v>
      </c>
      <c r="H670" s="3">
        <f t="shared" si="273"/>
        <v>48.43397286328775</v>
      </c>
      <c r="I670" s="3">
        <f t="shared" si="274"/>
        <v>-87.63549805938257</v>
      </c>
      <c r="J670" s="2">
        <f t="shared" si="266"/>
        <v>103.15626973686126</v>
      </c>
      <c r="K670" s="2">
        <f t="shared" si="249"/>
        <v>103.15626973686126</v>
      </c>
      <c r="L670" s="5">
        <f t="shared" si="250"/>
        <v>0.31384836983451009</v>
      </c>
      <c r="M670" s="4">
        <f t="shared" si="267"/>
        <v>7.6366350007107134E-2</v>
      </c>
      <c r="N670" s="4">
        <f t="shared" si="251"/>
        <v>0.13231172618487252</v>
      </c>
      <c r="O670" s="4">
        <f t="shared" si="252"/>
        <v>0</v>
      </c>
      <c r="P670" s="4">
        <f t="shared" si="253"/>
        <v>0</v>
      </c>
      <c r="Q670" s="5">
        <f t="shared" si="254"/>
        <v>4.2695549667810218</v>
      </c>
      <c r="R670" s="5">
        <f t="shared" si="255"/>
        <v>-8.3360246372235345</v>
      </c>
      <c r="S670" s="5">
        <f t="shared" si="268"/>
        <v>15.0830424954072</v>
      </c>
      <c r="T670" s="6">
        <f t="shared" si="269"/>
        <v>621.58036340930892</v>
      </c>
      <c r="U670" s="5">
        <f t="shared" si="256"/>
        <v>-1.9224295905222191</v>
      </c>
      <c r="V670" s="5">
        <f t="shared" si="257"/>
        <v>4.9752360695692177</v>
      </c>
      <c r="W670" s="5">
        <f t="shared" si="258"/>
        <v>3.2938718613012741</v>
      </c>
      <c r="X670" s="5">
        <f t="shared" si="275"/>
        <v>2.3471253762588029</v>
      </c>
      <c r="Y670" s="5">
        <f t="shared" si="275"/>
        <v>-3.3607885676543168</v>
      </c>
      <c r="Z670" s="5">
        <f t="shared" si="259"/>
        <v>-13.797085643291524</v>
      </c>
      <c r="AA670">
        <f t="shared" si="260"/>
        <v>0</v>
      </c>
      <c r="AB670">
        <f t="shared" si="270"/>
        <v>0</v>
      </c>
    </row>
    <row r="671" spans="1:28" x14ac:dyDescent="0.2">
      <c r="A671">
        <f t="shared" si="271"/>
        <v>6.3899999999999082</v>
      </c>
      <c r="B671" s="5">
        <f t="shared" si="261"/>
        <v>-207.51757463986826</v>
      </c>
      <c r="C671" s="5">
        <f t="shared" si="262"/>
        <v>451.96313568200702</v>
      </c>
      <c r="D671" s="5">
        <f t="shared" si="263"/>
        <v>-121.45455645910222</v>
      </c>
      <c r="E671" s="2">
        <f t="shared" si="264"/>
        <v>497.32707527333116</v>
      </c>
      <c r="F671" s="2">
        <f t="shared" si="265"/>
        <v>-24.662085293884228</v>
      </c>
      <c r="G671" s="3">
        <f t="shared" si="272"/>
        <v>-24.783498302923263</v>
      </c>
      <c r="H671" s="3">
        <f t="shared" si="273"/>
        <v>48.400364977611204</v>
      </c>
      <c r="I671" s="3">
        <f t="shared" si="274"/>
        <v>-87.773468915815485</v>
      </c>
      <c r="J671" s="2">
        <f t="shared" si="266"/>
        <v>103.2521136036091</v>
      </c>
      <c r="K671" s="2">
        <f t="shared" si="249"/>
        <v>103.2521136036091</v>
      </c>
      <c r="L671" s="5">
        <f t="shared" si="250"/>
        <v>0.31384836983451009</v>
      </c>
      <c r="M671" s="4">
        <f t="shared" si="267"/>
        <v>7.6295386579025723E-2</v>
      </c>
      <c r="N671" s="4">
        <f t="shared" si="251"/>
        <v>0.13222649253616095</v>
      </c>
      <c r="O671" s="4">
        <f t="shared" si="252"/>
        <v>0</v>
      </c>
      <c r="P671" s="4">
        <f t="shared" si="253"/>
        <v>0</v>
      </c>
      <c r="Q671" s="5">
        <f t="shared" si="254"/>
        <v>4.2694784505249714</v>
      </c>
      <c r="R671" s="5">
        <f t="shared" si="255"/>
        <v>-8.3379800843160403</v>
      </c>
      <c r="S671" s="5">
        <f t="shared" si="268"/>
        <v>15.120824731175883</v>
      </c>
      <c r="T671" s="6">
        <f t="shared" si="269"/>
        <v>621.57974182925636</v>
      </c>
      <c r="U671" s="5">
        <f t="shared" si="256"/>
        <v>-1.9226155479832903</v>
      </c>
      <c r="V671" s="5">
        <f t="shared" si="257"/>
        <v>4.9864140864322337</v>
      </c>
      <c r="W671" s="5">
        <f t="shared" si="258"/>
        <v>3.2924915062957854</v>
      </c>
      <c r="X671" s="5">
        <f t="shared" si="275"/>
        <v>2.3468629025416812</v>
      </c>
      <c r="Y671" s="5">
        <f t="shared" si="275"/>
        <v>-3.3515659978838066</v>
      </c>
      <c r="Z671" s="5">
        <f t="shared" si="259"/>
        <v>-13.76068376252833</v>
      </c>
      <c r="AA671">
        <f t="shared" si="260"/>
        <v>0</v>
      </c>
      <c r="AB671">
        <f t="shared" si="270"/>
        <v>0</v>
      </c>
    </row>
    <row r="672" spans="1:28" x14ac:dyDescent="0.2">
      <c r="A672">
        <f t="shared" si="271"/>
        <v>6.399999999999908</v>
      </c>
      <c r="B672" s="5">
        <f t="shared" si="261"/>
        <v>-207.76529227975237</v>
      </c>
      <c r="C672" s="5">
        <f t="shared" si="262"/>
        <v>452.44697175348324</v>
      </c>
      <c r="D672" s="5">
        <f t="shared" si="263"/>
        <v>-122.33297918244851</v>
      </c>
      <c r="E672" s="2">
        <f t="shared" si="264"/>
        <v>497.87014263258266</v>
      </c>
      <c r="F672" s="2">
        <f t="shared" si="265"/>
        <v>-24.664759070500342</v>
      </c>
      <c r="G672" s="3">
        <f t="shared" si="272"/>
        <v>-24.760029673897847</v>
      </c>
      <c r="H672" s="3">
        <f t="shared" si="273"/>
        <v>48.366849317632365</v>
      </c>
      <c r="I672" s="3">
        <f t="shared" si="274"/>
        <v>-87.91107575344077</v>
      </c>
      <c r="J672" s="2">
        <f t="shared" si="266"/>
        <v>103.34780318175156</v>
      </c>
      <c r="K672" s="2">
        <f t="shared" ref="K672:K735" si="276">IF(D672&gt;=hwind,SQRT((G672-vxw)^2+(H672-vyw)^2+I672^2),J672)</f>
        <v>103.34780318175156</v>
      </c>
      <c r="L672" s="5">
        <f t="shared" ref="L672:L735" si="277">IF(drag=1,cdfit*(cda+cdb/(1+EXP(-(K672-vel)/dv))),IF(drag=2,cdfit,0))</f>
        <v>0.31384836983451009</v>
      </c>
      <c r="M672" s="4">
        <f t="shared" si="267"/>
        <v>7.6224668568705842E-2</v>
      </c>
      <c r="N672" s="4">
        <f t="shared" ref="N672:N735" si="278">IF(Magnus=1,(IF(M672&lt;0.1,1.5*M672,0.09+0.6*M672)),IF(Magnus=2,1/(2.32+0.4/M672),0))</f>
        <v>0.13214150525626026</v>
      </c>
      <c r="O672" s="4">
        <f t="shared" ref="O672:O735" si="279">IF(D672&gt;=hwind,vxw,0)</f>
        <v>0</v>
      </c>
      <c r="P672" s="4">
        <f t="shared" ref="P672:P735" si="280">IF(E672&gt;=hwind,vxw,0)</f>
        <v>0</v>
      </c>
      <c r="Q672" s="5">
        <f t="shared" ref="Q672:Q735" si="281">-const*$L672*$K672*(G672-O672)</f>
        <v>4.2693885064465809</v>
      </c>
      <c r="R672" s="5">
        <f t="shared" ref="R672:R735" si="282">-const*$L672*$K672*(H672-P672)</f>
        <v>-8.33992823471546</v>
      </c>
      <c r="S672" s="5">
        <f t="shared" si="268"/>
        <v>15.158565694562389</v>
      </c>
      <c r="T672" s="6">
        <f t="shared" si="269"/>
        <v>621.57912024982522</v>
      </c>
      <c r="U672" s="5">
        <f t="shared" ref="U672:U735" si="283">const*($N672/omega)*K672*(wy*I672-wz*(H672-P672))</f>
        <v>-1.9228007758780397</v>
      </c>
      <c r="V672" s="5">
        <f t="shared" ref="V672:V735" si="284">const*($N672/omega)*K672*(wz*(G672-O672)-wx*I672)</f>
        <v>4.9975695940036564</v>
      </c>
      <c r="W672" s="5">
        <f t="shared" ref="W672:W735" si="285">const*($N672/omega)*K672*(wx*(H672-P672)-wy*(G672-O672))</f>
        <v>3.2911131765324364</v>
      </c>
      <c r="X672" s="5">
        <f t="shared" si="275"/>
        <v>2.3465877305685412</v>
      </c>
      <c r="Y672" s="5">
        <f t="shared" si="275"/>
        <v>-3.3423586407118036</v>
      </c>
      <c r="Z672" s="5">
        <f t="shared" ref="Z672:Z735" si="286">S672+W672-32.174</f>
        <v>-13.724321128905174</v>
      </c>
      <c r="AA672">
        <f t="shared" ref="AA672:AA735" si="287">IF(($A672-ttarget)*($A673-ttarget)&lt;0,1,0)</f>
        <v>0</v>
      </c>
      <c r="AB672">
        <f t="shared" si="270"/>
        <v>0</v>
      </c>
    </row>
    <row r="673" spans="1:28" x14ac:dyDescent="0.2">
      <c r="A673">
        <f t="shared" si="271"/>
        <v>6.4099999999999078</v>
      </c>
      <c r="B673" s="5">
        <f t="shared" ref="B673:B736" si="288">B672+G672*dt+0.5*X672*dt*dt</f>
        <v>-208.0127752471048</v>
      </c>
      <c r="C673" s="5">
        <f t="shared" ref="C673:C736" si="289">C672+H672*dt+0.5*Y672*dt*dt</f>
        <v>452.9304731287275</v>
      </c>
      <c r="D673" s="5">
        <f t="shared" ref="D673:D736" si="290">D672+I672*dt+0.5*Z672*dt*dt</f>
        <v>-123.21277615603937</v>
      </c>
      <c r="E673" s="2">
        <f t="shared" ref="E673:E736" si="291">SQRT(B673^2+C673^2)</f>
        <v>498.41280897927919</v>
      </c>
      <c r="F673" s="2">
        <f t="shared" ref="F673:F736" si="292">ATAN2(C673,B673)*180/PI()</f>
        <v>-24.667418562880179</v>
      </c>
      <c r="G673" s="3">
        <f t="shared" si="272"/>
        <v>-24.736563796592161</v>
      </c>
      <c r="H673" s="3">
        <f t="shared" si="273"/>
        <v>48.333425731225248</v>
      </c>
      <c r="I673" s="3">
        <f t="shared" si="274"/>
        <v>-88.048318964729816</v>
      </c>
      <c r="J673" s="2">
        <f t="shared" ref="J673:J736" si="293">SQRT(G673^2+H673^2+I673^2)</f>
        <v>103.44333764865451</v>
      </c>
      <c r="K673" s="2">
        <f t="shared" si="276"/>
        <v>103.44333764865451</v>
      </c>
      <c r="L673" s="5">
        <f t="shared" si="277"/>
        <v>0.31384836983451009</v>
      </c>
      <c r="M673" s="4">
        <f t="shared" ref="M673:M736" si="294">(romega/K673)*EXP(-A673/tau)</f>
        <v>7.615419558426452E-2</v>
      </c>
      <c r="N673" s="4">
        <f t="shared" si="278"/>
        <v>0.13205676433582092</v>
      </c>
      <c r="O673" s="4">
        <f t="shared" si="279"/>
        <v>0</v>
      </c>
      <c r="P673" s="4">
        <f t="shared" si="280"/>
        <v>0</v>
      </c>
      <c r="Q673" s="5">
        <f t="shared" si="281"/>
        <v>4.2692851418914781</v>
      </c>
      <c r="R673" s="5">
        <f t="shared" si="282"/>
        <v>-8.3418690658830705</v>
      </c>
      <c r="S673" s="5">
        <f t="shared" ref="S673:S736" si="295">-const*$L673*$K673*I673</f>
        <v>15.196265051835093</v>
      </c>
      <c r="T673" s="6">
        <f t="shared" ref="T673:T736" si="296">omega*EXP(-A673/tau)*30/PI()</f>
        <v>621.57849867101572</v>
      </c>
      <c r="U673" s="5">
        <f t="shared" si="283"/>
        <v>-1.9229852732929713</v>
      </c>
      <c r="V673" s="5">
        <f t="shared" si="284"/>
        <v>5.0087025698078076</v>
      </c>
      <c r="W673" s="5">
        <f t="shared" si="285"/>
        <v>3.2897368736403831</v>
      </c>
      <c r="X673" s="5">
        <f t="shared" si="275"/>
        <v>2.346299868598507</v>
      </c>
      <c r="Y673" s="5">
        <f t="shared" si="275"/>
        <v>-3.3331664960752629</v>
      </c>
      <c r="Z673" s="5">
        <f t="shared" si="286"/>
        <v>-13.687998074524522</v>
      </c>
      <c r="AA673">
        <f t="shared" si="287"/>
        <v>0</v>
      </c>
      <c r="AB673">
        <f t="shared" ref="AB673:AB736" si="297">IF($D673*$D674&lt;0,1,0)</f>
        <v>0</v>
      </c>
    </row>
    <row r="674" spans="1:28" x14ac:dyDescent="0.2">
      <c r="A674">
        <f t="shared" si="271"/>
        <v>6.4199999999999076</v>
      </c>
      <c r="B674" s="5">
        <f t="shared" si="288"/>
        <v>-208.26002357007729</v>
      </c>
      <c r="C674" s="5">
        <f t="shared" si="289"/>
        <v>453.41364072771495</v>
      </c>
      <c r="D674" s="5">
        <f t="shared" si="290"/>
        <v>-124.09394374559039</v>
      </c>
      <c r="E674" s="2">
        <f t="shared" si="291"/>
        <v>498.95507514742297</v>
      </c>
      <c r="F674" s="2">
        <f t="shared" si="292"/>
        <v>-24.670063782892157</v>
      </c>
      <c r="G674" s="3">
        <f t="shared" si="272"/>
        <v>-24.713100797906176</v>
      </c>
      <c r="H674" s="3">
        <f t="shared" si="273"/>
        <v>48.300094066264492</v>
      </c>
      <c r="I674" s="3">
        <f t="shared" si="274"/>
        <v>-88.185198945475065</v>
      </c>
      <c r="J674" s="2">
        <f t="shared" si="293"/>
        <v>103.53871619307671</v>
      </c>
      <c r="K674" s="2">
        <f t="shared" si="276"/>
        <v>103.53871619307671</v>
      </c>
      <c r="L674" s="5">
        <f t="shared" si="277"/>
        <v>0.31384836983451009</v>
      </c>
      <c r="M674" s="4">
        <f t="shared" si="294"/>
        <v>7.6083967226853358E-2</v>
      </c>
      <c r="N674" s="4">
        <f t="shared" si="278"/>
        <v>0.13197226975510737</v>
      </c>
      <c r="O674" s="4">
        <f t="shared" si="279"/>
        <v>0</v>
      </c>
      <c r="P674" s="4">
        <f t="shared" si="280"/>
        <v>0</v>
      </c>
      <c r="Q674" s="5">
        <f t="shared" si="281"/>
        <v>4.2691683648663714</v>
      </c>
      <c r="R674" s="5">
        <f t="shared" si="282"/>
        <v>-8.3438025561420766</v>
      </c>
      <c r="S674" s="5">
        <f t="shared" si="295"/>
        <v>15.233922471572917</v>
      </c>
      <c r="T674" s="6">
        <f t="shared" si="296"/>
        <v>621.57787709282786</v>
      </c>
      <c r="U674" s="5">
        <f t="shared" si="283"/>
        <v>-1.9231690393892644</v>
      </c>
      <c r="V674" s="5">
        <f t="shared" si="284"/>
        <v>5.0198129919080232</v>
      </c>
      <c r="W674" s="5">
        <f t="shared" si="285"/>
        <v>3.2883625993218111</v>
      </c>
      <c r="X674" s="5">
        <f t="shared" si="275"/>
        <v>2.345999325477107</v>
      </c>
      <c r="Y674" s="5">
        <f t="shared" si="275"/>
        <v>-3.3239895642340533</v>
      </c>
      <c r="Z674" s="5">
        <f t="shared" si="286"/>
        <v>-13.651714929105271</v>
      </c>
      <c r="AA674">
        <f t="shared" si="287"/>
        <v>0</v>
      </c>
      <c r="AB674">
        <f t="shared" si="297"/>
        <v>0</v>
      </c>
    </row>
    <row r="675" spans="1:28" x14ac:dyDescent="0.2">
      <c r="A675">
        <f t="shared" si="271"/>
        <v>6.4299999999999073</v>
      </c>
      <c r="B675" s="5">
        <f t="shared" si="288"/>
        <v>-208.50703727809008</v>
      </c>
      <c r="C675" s="5">
        <f t="shared" si="289"/>
        <v>453.89647546889938</v>
      </c>
      <c r="D675" s="5">
        <f t="shared" si="290"/>
        <v>-124.9764783207916</v>
      </c>
      <c r="E675" s="2">
        <f t="shared" si="291"/>
        <v>499.49694197019465</v>
      </c>
      <c r="F675" s="2">
        <f t="shared" si="292"/>
        <v>-24.672694742471755</v>
      </c>
      <c r="G675" s="3">
        <f t="shared" si="272"/>
        <v>-24.689640804651404</v>
      </c>
      <c r="H675" s="3">
        <f t="shared" si="273"/>
        <v>48.266854170622153</v>
      </c>
      <c r="I675" s="3">
        <f t="shared" si="274"/>
        <v>-88.321716094766117</v>
      </c>
      <c r="J675" s="2">
        <f t="shared" si="293"/>
        <v>103.63393801508887</v>
      </c>
      <c r="K675" s="2">
        <f t="shared" si="276"/>
        <v>103.63393801508887</v>
      </c>
      <c r="L675" s="5">
        <f t="shared" si="277"/>
        <v>0.31384836983451009</v>
      </c>
      <c r="M675" s="4">
        <f t="shared" si="294"/>
        <v>7.6013983090801818E-2</v>
      </c>
      <c r="N675" s="4">
        <f t="shared" si="278"/>
        <v>0.13188802148414774</v>
      </c>
      <c r="O675" s="4">
        <f t="shared" si="279"/>
        <v>0</v>
      </c>
      <c r="P675" s="4">
        <f t="shared" si="280"/>
        <v>0</v>
      </c>
      <c r="Q675" s="5">
        <f t="shared" si="281"/>
        <v>4.2690381840320413</v>
      </c>
      <c r="R675" s="5">
        <f t="shared" si="282"/>
        <v>-8.3457286846665184</v>
      </c>
      <c r="S675" s="5">
        <f t="shared" si="295"/>
        <v>15.271537624668875</v>
      </c>
      <c r="T675" s="6">
        <f t="shared" si="296"/>
        <v>621.57725551526153</v>
      </c>
      <c r="U675" s="5">
        <f t="shared" si="283"/>
        <v>-1.9233520734015648</v>
      </c>
      <c r="V675" s="5">
        <f t="shared" si="284"/>
        <v>5.0309008389045236</v>
      </c>
      <c r="W675" s="5">
        <f t="shared" si="285"/>
        <v>3.2869903553497095</v>
      </c>
      <c r="X675" s="5">
        <f t="shared" si="275"/>
        <v>2.3456861106304765</v>
      </c>
      <c r="Y675" s="5">
        <f t="shared" si="275"/>
        <v>-3.3148278457619949</v>
      </c>
      <c r="Z675" s="5">
        <f t="shared" si="286"/>
        <v>-13.615472019981414</v>
      </c>
      <c r="AA675">
        <f t="shared" si="287"/>
        <v>0</v>
      </c>
      <c r="AB675">
        <f t="shared" si="297"/>
        <v>0</v>
      </c>
    </row>
    <row r="676" spans="1:28" x14ac:dyDescent="0.2">
      <c r="A676">
        <f t="shared" si="271"/>
        <v>6.4399999999999071</v>
      </c>
      <c r="B676" s="5">
        <f t="shared" si="288"/>
        <v>-208.75381640183107</v>
      </c>
      <c r="C676" s="5">
        <f t="shared" si="289"/>
        <v>454.37897826921335</v>
      </c>
      <c r="D676" s="5">
        <f t="shared" si="290"/>
        <v>-125.86037625534027</v>
      </c>
      <c r="E676" s="2">
        <f t="shared" si="291"/>
        <v>500.03841027995406</v>
      </c>
      <c r="F676" s="2">
        <f t="shared" si="292"/>
        <v>-24.675311453621372</v>
      </c>
      <c r="G676" s="3">
        <f t="shared" si="272"/>
        <v>-24.6661839435451</v>
      </c>
      <c r="H676" s="3">
        <f t="shared" si="273"/>
        <v>48.233705892164537</v>
      </c>
      <c r="I676" s="3">
        <f t="shared" si="274"/>
        <v>-88.457870814965929</v>
      </c>
      <c r="J676" s="2">
        <f t="shared" si="293"/>
        <v>103.72900232599285</v>
      </c>
      <c r="K676" s="2">
        <f t="shared" si="276"/>
        <v>103.72900232599285</v>
      </c>
      <c r="L676" s="5">
        <f t="shared" si="277"/>
        <v>0.31384836983451009</v>
      </c>
      <c r="M676" s="4">
        <f t="shared" si="294"/>
        <v>7.5944242763758732E-2</v>
      </c>
      <c r="N676" s="4">
        <f t="shared" si="278"/>
        <v>0.13180401948288284</v>
      </c>
      <c r="O676" s="4">
        <f t="shared" si="279"/>
        <v>0</v>
      </c>
      <c r="P676" s="4">
        <f t="shared" si="280"/>
        <v>0</v>
      </c>
      <c r="Q676" s="5">
        <f t="shared" si="281"/>
        <v>4.2688946086963497</v>
      </c>
      <c r="R676" s="5">
        <f t="shared" si="282"/>
        <v>-8.347647431470234</v>
      </c>
      <c r="S676" s="5">
        <f t="shared" si="295"/>
        <v>15.30911018433336</v>
      </c>
      <c r="T676" s="6">
        <f t="shared" si="296"/>
        <v>621.57663393831683</v>
      </c>
      <c r="U676" s="5">
        <f t="shared" si="283"/>
        <v>-1.923534374636803</v>
      </c>
      <c r="V676" s="5">
        <f t="shared" si="284"/>
        <v>5.0419660899322869</v>
      </c>
      <c r="W676" s="5">
        <f t="shared" si="285"/>
        <v>3.285620143565696</v>
      </c>
      <c r="X676" s="5">
        <f t="shared" si="275"/>
        <v>2.3453602340595467</v>
      </c>
      <c r="Y676" s="5">
        <f t="shared" si="275"/>
        <v>-3.3056813415379471</v>
      </c>
      <c r="Z676" s="5">
        <f t="shared" si="286"/>
        <v>-13.579269672100942</v>
      </c>
      <c r="AA676">
        <f t="shared" si="287"/>
        <v>0</v>
      </c>
      <c r="AB676">
        <f t="shared" si="297"/>
        <v>0</v>
      </c>
    </row>
    <row r="677" spans="1:28" x14ac:dyDescent="0.2">
      <c r="A677">
        <f t="shared" si="271"/>
        <v>6.4499999999999069</v>
      </c>
      <c r="B677" s="5">
        <f t="shared" si="288"/>
        <v>-209.00036097325483</v>
      </c>
      <c r="C677" s="5">
        <f t="shared" si="289"/>
        <v>454.86115004406793</v>
      </c>
      <c r="D677" s="5">
        <f t="shared" si="290"/>
        <v>-126.74563392697354</v>
      </c>
      <c r="E677" s="2">
        <f t="shared" si="291"/>
        <v>500.57948090823987</v>
      </c>
      <c r="F677" s="2">
        <f t="shared" si="292"/>
        <v>-24.677913928410227</v>
      </c>
      <c r="G677" s="3">
        <f t="shared" si="272"/>
        <v>-24.642730341204505</v>
      </c>
      <c r="H677" s="3">
        <f t="shared" si="273"/>
        <v>48.200649078749159</v>
      </c>
      <c r="I677" s="3">
        <f t="shared" si="274"/>
        <v>-88.593663511686941</v>
      </c>
      <c r="J677" s="2">
        <f t="shared" si="293"/>
        <v>103.82390834824152</v>
      </c>
      <c r="K677" s="2">
        <f t="shared" si="276"/>
        <v>103.82390834824152</v>
      </c>
      <c r="L677" s="5">
        <f t="shared" si="277"/>
        <v>0.31384836983451009</v>
      </c>
      <c r="M677" s="4">
        <f t="shared" si="294"/>
        <v>7.5874745826831763E-2</v>
      </c>
      <c r="N677" s="4">
        <f t="shared" si="278"/>
        <v>0.13172026370131315</v>
      </c>
      <c r="O677" s="4">
        <f t="shared" si="279"/>
        <v>0</v>
      </c>
      <c r="P677" s="4">
        <f t="shared" si="280"/>
        <v>0</v>
      </c>
      <c r="Q677" s="5">
        <f t="shared" si="281"/>
        <v>4.2687376488073134</v>
      </c>
      <c r="R677" s="5">
        <f t="shared" si="282"/>
        <v>-8.3495587773959716</v>
      </c>
      <c r="S677" s="5">
        <f t="shared" si="295"/>
        <v>15.346639826097277</v>
      </c>
      <c r="T677" s="6">
        <f t="shared" si="296"/>
        <v>621.57601236199366</v>
      </c>
      <c r="U677" s="5">
        <f t="shared" si="283"/>
        <v>-1.9237159424730279</v>
      </c>
      <c r="V677" s="5">
        <f t="shared" si="284"/>
        <v>5.0530087246589135</v>
      </c>
      <c r="W677" s="5">
        <f t="shared" si="285"/>
        <v>3.2842519658778775</v>
      </c>
      <c r="X677" s="5">
        <f t="shared" si="275"/>
        <v>2.3450217063342853</v>
      </c>
      <c r="Y677" s="5">
        <f t="shared" si="275"/>
        <v>-3.2965500527370581</v>
      </c>
      <c r="Z677" s="5">
        <f t="shared" si="286"/>
        <v>-13.543108208024844</v>
      </c>
      <c r="AA677">
        <f t="shared" si="287"/>
        <v>0</v>
      </c>
      <c r="AB677">
        <f t="shared" si="297"/>
        <v>0</v>
      </c>
    </row>
    <row r="678" spans="1:28" x14ac:dyDescent="0.2">
      <c r="A678">
        <f t="shared" si="271"/>
        <v>6.4599999999999067</v>
      </c>
      <c r="B678" s="5">
        <f t="shared" si="288"/>
        <v>-209.24667102558155</v>
      </c>
      <c r="C678" s="5">
        <f t="shared" si="289"/>
        <v>455.34299170735278</v>
      </c>
      <c r="D678" s="5">
        <f t="shared" si="290"/>
        <v>-127.6322477175008</v>
      </c>
      <c r="E678" s="2">
        <f t="shared" si="291"/>
        <v>501.12015468577022</v>
      </c>
      <c r="F678" s="2">
        <f t="shared" si="292"/>
        <v>-24.680502178974269</v>
      </c>
      <c r="G678" s="3">
        <f t="shared" si="272"/>
        <v>-24.619280124141163</v>
      </c>
      <c r="H678" s="3">
        <f t="shared" si="273"/>
        <v>48.167683578221791</v>
      </c>
      <c r="I678" s="3">
        <f t="shared" si="274"/>
        <v>-88.729094593767186</v>
      </c>
      <c r="J678" s="2">
        <f t="shared" si="293"/>
        <v>103.91865531535863</v>
      </c>
      <c r="K678" s="2">
        <f t="shared" si="276"/>
        <v>103.91865531535863</v>
      </c>
      <c r="L678" s="5">
        <f t="shared" si="277"/>
        <v>0.31384836983451009</v>
      </c>
      <c r="M678" s="4">
        <f t="shared" si="294"/>
        <v>7.5805491854724891E-2</v>
      </c>
      <c r="N678" s="4">
        <f t="shared" si="278"/>
        <v>0.13163675407964423</v>
      </c>
      <c r="O678" s="4">
        <f t="shared" si="279"/>
        <v>0</v>
      </c>
      <c r="P678" s="4">
        <f t="shared" si="280"/>
        <v>0</v>
      </c>
      <c r="Q678" s="5">
        <f t="shared" si="281"/>
        <v>4.2685673149461838</v>
      </c>
      <c r="R678" s="5">
        <f t="shared" si="282"/>
        <v>-8.3514627041045593</v>
      </c>
      <c r="S678" s="5">
        <f t="shared" si="295"/>
        <v>15.384126227814924</v>
      </c>
      <c r="T678" s="6">
        <f t="shared" si="296"/>
        <v>621.57539078629213</v>
      </c>
      <c r="U678" s="5">
        <f t="shared" si="283"/>
        <v>-1.9238967763582406</v>
      </c>
      <c r="V678" s="5">
        <f t="shared" si="284"/>
        <v>5.0640287232824175</v>
      </c>
      <c r="W678" s="5">
        <f t="shared" si="285"/>
        <v>3.2828858242587233</v>
      </c>
      <c r="X678" s="5">
        <f t="shared" si="275"/>
        <v>2.3446705385879429</v>
      </c>
      <c r="Y678" s="5">
        <f t="shared" si="275"/>
        <v>-3.2874339808221418</v>
      </c>
      <c r="Z678" s="5">
        <f t="shared" si="286"/>
        <v>-13.506987947926351</v>
      </c>
      <c r="AA678">
        <f t="shared" si="287"/>
        <v>0</v>
      </c>
      <c r="AB678">
        <f t="shared" si="297"/>
        <v>0</v>
      </c>
    </row>
    <row r="679" spans="1:28" x14ac:dyDescent="0.2">
      <c r="A679">
        <f t="shared" si="271"/>
        <v>6.4699999999999065</v>
      </c>
      <c r="B679" s="5">
        <f t="shared" si="288"/>
        <v>-209.49274659329603</v>
      </c>
      <c r="C679" s="5">
        <f t="shared" si="289"/>
        <v>455.82450417143593</v>
      </c>
      <c r="D679" s="5">
        <f t="shared" si="290"/>
        <v>-128.52021401283588</v>
      </c>
      <c r="E679" s="2">
        <f t="shared" si="291"/>
        <v>501.66043244244241</v>
      </c>
      <c r="F679" s="2">
        <f t="shared" si="292"/>
        <v>-24.683076217516064</v>
      </c>
      <c r="G679" s="3">
        <f t="shared" si="272"/>
        <v>-24.595833418755284</v>
      </c>
      <c r="H679" s="3">
        <f t="shared" si="273"/>
        <v>48.134809238413567</v>
      </c>
      <c r="I679" s="3">
        <f t="shared" si="274"/>
        <v>-88.864164473246447</v>
      </c>
      <c r="J679" s="2">
        <f t="shared" si="293"/>
        <v>104.01324247185941</v>
      </c>
      <c r="K679" s="2">
        <f t="shared" si="276"/>
        <v>104.01324247185941</v>
      </c>
      <c r="L679" s="5">
        <f t="shared" si="277"/>
        <v>0.31384836983451009</v>
      </c>
      <c r="M679" s="4">
        <f t="shared" si="294"/>
        <v>7.573648041587408E-2</v>
      </c>
      <c r="N679" s="4">
        <f t="shared" si="278"/>
        <v>0.1315534905484308</v>
      </c>
      <c r="O679" s="4">
        <f t="shared" si="279"/>
        <v>0</v>
      </c>
      <c r="P679" s="4">
        <f t="shared" si="280"/>
        <v>0</v>
      </c>
      <c r="Q679" s="5">
        <f t="shared" si="281"/>
        <v>4.2683836183205797</v>
      </c>
      <c r="R679" s="5">
        <f t="shared" si="282"/>
        <v>-8.3533591940641845</v>
      </c>
      <c r="S679" s="5">
        <f t="shared" si="295"/>
        <v>15.421569069666688</v>
      </c>
      <c r="T679" s="6">
        <f t="shared" si="296"/>
        <v>621.57476921121201</v>
      </c>
      <c r="U679" s="5">
        <f t="shared" si="283"/>
        <v>-1.9240768758092608</v>
      </c>
      <c r="V679" s="5">
        <f t="shared" si="284"/>
        <v>5.0750260665290741</v>
      </c>
      <c r="W679" s="5">
        <f t="shared" si="285"/>
        <v>3.2815217207430045</v>
      </c>
      <c r="X679" s="5">
        <f t="shared" si="275"/>
        <v>2.3443067425113187</v>
      </c>
      <c r="Y679" s="5">
        <f t="shared" si="275"/>
        <v>-3.2783331275351104</v>
      </c>
      <c r="Z679" s="5">
        <f t="shared" si="286"/>
        <v>-13.470909209590307</v>
      </c>
      <c r="AA679">
        <f t="shared" si="287"/>
        <v>0</v>
      </c>
      <c r="AB679">
        <f t="shared" si="297"/>
        <v>0</v>
      </c>
    </row>
    <row r="680" spans="1:28" x14ac:dyDescent="0.2">
      <c r="A680">
        <f t="shared" si="271"/>
        <v>6.4799999999999063</v>
      </c>
      <c r="B680" s="5">
        <f t="shared" si="288"/>
        <v>-209.73858771214645</v>
      </c>
      <c r="C680" s="5">
        <f t="shared" si="289"/>
        <v>456.30568834716365</v>
      </c>
      <c r="D680" s="5">
        <f t="shared" si="290"/>
        <v>-129.40952920302882</v>
      </c>
      <c r="E680" s="2">
        <f t="shared" si="291"/>
        <v>502.20031500733307</v>
      </c>
      <c r="F680" s="2">
        <f t="shared" si="292"/>
        <v>-24.685636056304656</v>
      </c>
      <c r="G680" s="3">
        <f t="shared" si="272"/>
        <v>-24.572390351330171</v>
      </c>
      <c r="H680" s="3">
        <f t="shared" si="273"/>
        <v>48.102025907138213</v>
      </c>
      <c r="I680" s="3">
        <f t="shared" si="274"/>
        <v>-88.99887356534235</v>
      </c>
      <c r="J680" s="2">
        <f t="shared" si="293"/>
        <v>104.10766907317122</v>
      </c>
      <c r="K680" s="2">
        <f t="shared" si="276"/>
        <v>104.10766907317122</v>
      </c>
      <c r="L680" s="5">
        <f t="shared" si="277"/>
        <v>0.31384836983451009</v>
      </c>
      <c r="M680" s="4">
        <f t="shared" si="294"/>
        <v>7.5667711072580843E-2</v>
      </c>
      <c r="N680" s="4">
        <f t="shared" si="278"/>
        <v>0.13147047302871884</v>
      </c>
      <c r="O680" s="4">
        <f t="shared" si="279"/>
        <v>0</v>
      </c>
      <c r="P680" s="4">
        <f t="shared" si="280"/>
        <v>0</v>
      </c>
      <c r="Q680" s="5">
        <f t="shared" si="281"/>
        <v>4.2681865707576581</v>
      </c>
      <c r="R680" s="5">
        <f t="shared" si="282"/>
        <v>-8.3552482305397842</v>
      </c>
      <c r="S680" s="5">
        <f t="shared" si="295"/>
        <v>15.458968034161556</v>
      </c>
      <c r="T680" s="6">
        <f t="shared" si="296"/>
        <v>621.57414763675376</v>
      </c>
      <c r="U680" s="5">
        <f t="shared" si="283"/>
        <v>-1.924256240410591</v>
      </c>
      <c r="V680" s="5">
        <f t="shared" si="284"/>
        <v>5.0860007356511776</v>
      </c>
      <c r="W680" s="5">
        <f t="shared" si="285"/>
        <v>3.2801596574257279</v>
      </c>
      <c r="X680" s="5">
        <f t="shared" si="275"/>
        <v>2.3439303303470673</v>
      </c>
      <c r="Y680" s="5">
        <f t="shared" si="275"/>
        <v>-3.2692474948886066</v>
      </c>
      <c r="Z680" s="5">
        <f t="shared" si="286"/>
        <v>-13.434872308412714</v>
      </c>
      <c r="AA680">
        <f t="shared" si="287"/>
        <v>0</v>
      </c>
      <c r="AB680">
        <f t="shared" si="297"/>
        <v>0</v>
      </c>
    </row>
    <row r="681" spans="1:28" x14ac:dyDescent="0.2">
      <c r="A681">
        <f t="shared" si="271"/>
        <v>6.4899999999999061</v>
      </c>
      <c r="B681" s="5">
        <f t="shared" si="288"/>
        <v>-209.98419441914322</v>
      </c>
      <c r="C681" s="5">
        <f t="shared" si="289"/>
        <v>456.78654514386028</v>
      </c>
      <c r="D681" s="5">
        <f t="shared" si="290"/>
        <v>-130.30018968229766</v>
      </c>
      <c r="E681" s="2">
        <f t="shared" si="291"/>
        <v>502.73980320869811</v>
      </c>
      <c r="F681" s="2">
        <f t="shared" si="292"/>
        <v>-24.688181707675472</v>
      </c>
      <c r="G681" s="3">
        <f t="shared" si="272"/>
        <v>-24.548951048026701</v>
      </c>
      <c r="H681" s="3">
        <f t="shared" si="273"/>
        <v>48.069333432189325</v>
      </c>
      <c r="I681" s="3">
        <f t="shared" si="274"/>
        <v>-89.133222288426481</v>
      </c>
      <c r="J681" s="2">
        <f t="shared" si="293"/>
        <v>104.20193438555474</v>
      </c>
      <c r="K681" s="2">
        <f t="shared" si="276"/>
        <v>104.20193438555474</v>
      </c>
      <c r="L681" s="5">
        <f t="shared" si="277"/>
        <v>0.31384836983451009</v>
      </c>
      <c r="M681" s="4">
        <f t="shared" si="294"/>
        <v>7.5599183381144075E-2</v>
      </c>
      <c r="N681" s="4">
        <f t="shared" si="278"/>
        <v>0.13138770143218667</v>
      </c>
      <c r="O681" s="4">
        <f t="shared" si="279"/>
        <v>0</v>
      </c>
      <c r="P681" s="4">
        <f t="shared" si="280"/>
        <v>0</v>
      </c>
      <c r="Q681" s="5">
        <f t="shared" si="281"/>
        <v>4.2679761846973099</v>
      </c>
      <c r="R681" s="5">
        <f t="shared" si="282"/>
        <v>-8.3571297975825072</v>
      </c>
      <c r="S681" s="5">
        <f t="shared" si="295"/>
        <v>15.496322806139391</v>
      </c>
      <c r="T681" s="6">
        <f t="shared" si="296"/>
        <v>621.57352606291681</v>
      </c>
      <c r="U681" s="5">
        <f t="shared" si="283"/>
        <v>-1.9244348698133034</v>
      </c>
      <c r="V681" s="5">
        <f t="shared" si="284"/>
        <v>5.0969527124248186</v>
      </c>
      <c r="W681" s="5">
        <f t="shared" si="285"/>
        <v>3.2787996364601311</v>
      </c>
      <c r="X681" s="5">
        <f t="shared" si="275"/>
        <v>2.3435413148840065</v>
      </c>
      <c r="Y681" s="5">
        <f t="shared" si="275"/>
        <v>-3.2601770851576886</v>
      </c>
      <c r="Z681" s="5">
        <f t="shared" si="286"/>
        <v>-13.398877557400478</v>
      </c>
      <c r="AA681">
        <f t="shared" si="287"/>
        <v>0</v>
      </c>
      <c r="AB681">
        <f t="shared" si="297"/>
        <v>0</v>
      </c>
    </row>
    <row r="682" spans="1:28" x14ac:dyDescent="0.2">
      <c r="A682">
        <f t="shared" si="271"/>
        <v>6.4999999999999059</v>
      </c>
      <c r="B682" s="5">
        <f t="shared" si="288"/>
        <v>-210.22956675255776</v>
      </c>
      <c r="C682" s="5">
        <f t="shared" si="289"/>
        <v>457.26707546932789</v>
      </c>
      <c r="D682" s="5">
        <f t="shared" si="290"/>
        <v>-131.19219184905981</v>
      </c>
      <c r="E682" s="2">
        <f t="shared" si="291"/>
        <v>503.2788978739722</v>
      </c>
      <c r="F682" s="2">
        <f t="shared" si="292"/>
        <v>-24.690713184030194</v>
      </c>
      <c r="G682" s="3">
        <f t="shared" si="272"/>
        <v>-24.525515634877863</v>
      </c>
      <c r="H682" s="3">
        <f t="shared" si="273"/>
        <v>48.036731661337747</v>
      </c>
      <c r="I682" s="3">
        <f t="shared" si="274"/>
        <v>-89.267211064000492</v>
      </c>
      <c r="J682" s="2">
        <f t="shared" si="293"/>
        <v>104.29603768602534</v>
      </c>
      <c r="K682" s="2">
        <f t="shared" si="276"/>
        <v>104.29603768602534</v>
      </c>
      <c r="L682" s="5">
        <f t="shared" si="277"/>
        <v>0.31384836983451009</v>
      </c>
      <c r="M682" s="4">
        <f t="shared" si="294"/>
        <v>7.5530896891990038E-2</v>
      </c>
      <c r="N682" s="4">
        <f t="shared" si="278"/>
        <v>0.13130517566128402</v>
      </c>
      <c r="O682" s="4">
        <f t="shared" si="279"/>
        <v>0</v>
      </c>
      <c r="P682" s="4">
        <f t="shared" si="280"/>
        <v>0</v>
      </c>
      <c r="Q682" s="5">
        <f t="shared" si="281"/>
        <v>4.2677524731853982</v>
      </c>
      <c r="R682" s="5">
        <f t="shared" si="282"/>
        <v>-8.3590038800192765</v>
      </c>
      <c r="S682" s="5">
        <f t="shared" si="295"/>
        <v>15.533633072773039</v>
      </c>
      <c r="T682" s="6">
        <f t="shared" si="296"/>
        <v>621.57290448970161</v>
      </c>
      <c r="U682" s="5">
        <f t="shared" si="283"/>
        <v>-1.9246127637339334</v>
      </c>
      <c r="V682" s="5">
        <f t="shared" si="284"/>
        <v>5.1078819791476242</v>
      </c>
      <c r="W682" s="5">
        <f t="shared" si="285"/>
        <v>3.2774416600556879</v>
      </c>
      <c r="X682" s="5">
        <f t="shared" si="275"/>
        <v>2.3431397094514645</v>
      </c>
      <c r="Y682" s="5">
        <f t="shared" si="275"/>
        <v>-3.2511219008716523</v>
      </c>
      <c r="Z682" s="5">
        <f t="shared" si="286"/>
        <v>-13.362925267171271</v>
      </c>
      <c r="AA682">
        <f t="shared" si="287"/>
        <v>0</v>
      </c>
      <c r="AB682">
        <f t="shared" si="297"/>
        <v>0</v>
      </c>
    </row>
    <row r="683" spans="1:28" x14ac:dyDescent="0.2">
      <c r="A683">
        <f t="shared" si="271"/>
        <v>6.5099999999999056</v>
      </c>
      <c r="B683" s="5">
        <f t="shared" si="288"/>
        <v>-210.47470475192105</v>
      </c>
      <c r="C683" s="5">
        <f t="shared" si="289"/>
        <v>457.74728022984618</v>
      </c>
      <c r="D683" s="5">
        <f t="shared" si="290"/>
        <v>-132.08553210596318</v>
      </c>
      <c r="E683" s="2">
        <f t="shared" si="291"/>
        <v>503.81759982976939</v>
      </c>
      <c r="F683" s="2">
        <f t="shared" si="292"/>
        <v>-24.693230497836627</v>
      </c>
      <c r="G683" s="3">
        <f t="shared" si="272"/>
        <v>-24.502084237783347</v>
      </c>
      <c r="H683" s="3">
        <f t="shared" si="273"/>
        <v>48.004220442329029</v>
      </c>
      <c r="I683" s="3">
        <f t="shared" si="274"/>
        <v>-89.400840316672202</v>
      </c>
      <c r="J683" s="2">
        <f t="shared" si="293"/>
        <v>104.38997826227512</v>
      </c>
      <c r="K683" s="2">
        <f t="shared" si="276"/>
        <v>104.38997826227512</v>
      </c>
      <c r="L683" s="5">
        <f t="shared" si="277"/>
        <v>0.31384836983451009</v>
      </c>
      <c r="M683" s="4">
        <f t="shared" si="294"/>
        <v>7.5462851149800309E-2</v>
      </c>
      <c r="N683" s="4">
        <f t="shared" si="278"/>
        <v>0.13122289560936989</v>
      </c>
      <c r="O683" s="4">
        <f t="shared" si="279"/>
        <v>0</v>
      </c>
      <c r="P683" s="4">
        <f t="shared" si="280"/>
        <v>0</v>
      </c>
      <c r="Q683" s="5">
        <f t="shared" si="281"/>
        <v>4.2675154498670338</v>
      </c>
      <c r="R683" s="5">
        <f t="shared" si="282"/>
        <v>-8.3608704634424686</v>
      </c>
      <c r="S683" s="5">
        <f t="shared" si="295"/>
        <v>15.570898523570236</v>
      </c>
      <c r="T683" s="6">
        <f t="shared" si="296"/>
        <v>621.57228291710783</v>
      </c>
      <c r="U683" s="5">
        <f t="shared" si="283"/>
        <v>-1.9247899219533933</v>
      </c>
      <c r="V683" s="5">
        <f t="shared" si="284"/>
        <v>5.118788518636495</v>
      </c>
      <c r="W683" s="5">
        <f t="shared" si="285"/>
        <v>3.276085730476161</v>
      </c>
      <c r="X683" s="5">
        <f t="shared" si="275"/>
        <v>2.3427255279136405</v>
      </c>
      <c r="Y683" s="5">
        <f t="shared" si="275"/>
        <v>-3.2420819448059737</v>
      </c>
      <c r="Z683" s="5">
        <f t="shared" si="286"/>
        <v>-13.327015745953602</v>
      </c>
      <c r="AA683">
        <f t="shared" si="287"/>
        <v>0</v>
      </c>
      <c r="AB683">
        <f t="shared" si="297"/>
        <v>0</v>
      </c>
    </row>
    <row r="684" spans="1:28" x14ac:dyDescent="0.2">
      <c r="A684">
        <f t="shared" si="271"/>
        <v>6.5199999999999054</v>
      </c>
      <c r="B684" s="5">
        <f t="shared" si="288"/>
        <v>-210.71960845802249</v>
      </c>
      <c r="C684" s="5">
        <f t="shared" si="289"/>
        <v>458.22716033017224</v>
      </c>
      <c r="D684" s="5">
        <f t="shared" si="290"/>
        <v>-132.98020685991719</v>
      </c>
      <c r="E684" s="2">
        <f t="shared" si="291"/>
        <v>504.35590990188234</v>
      </c>
      <c r="F684" s="2">
        <f t="shared" si="292"/>
        <v>-24.695733661628577</v>
      </c>
      <c r="G684" s="3">
        <f t="shared" si="272"/>
        <v>-24.478656982504209</v>
      </c>
      <c r="H684" s="3">
        <f t="shared" si="273"/>
        <v>47.971799622880972</v>
      </c>
      <c r="I684" s="3">
        <f t="shared" si="274"/>
        <v>-89.534110474131737</v>
      </c>
      <c r="J684" s="2">
        <f t="shared" si="293"/>
        <v>104.48375541259499</v>
      </c>
      <c r="K684" s="2">
        <f t="shared" si="276"/>
        <v>104.48375541259499</v>
      </c>
      <c r="L684" s="5">
        <f t="shared" si="277"/>
        <v>0.31384836983451009</v>
      </c>
      <c r="M684" s="4">
        <f t="shared" si="294"/>
        <v>7.5395045693638085E-2</v>
      </c>
      <c r="N684" s="4">
        <f t="shared" si="278"/>
        <v>0.13114086116084878</v>
      </c>
      <c r="O684" s="4">
        <f t="shared" si="279"/>
        <v>0</v>
      </c>
      <c r="P684" s="4">
        <f t="shared" si="280"/>
        <v>0</v>
      </c>
      <c r="Q684" s="5">
        <f t="shared" si="281"/>
        <v>4.2672651289798882</v>
      </c>
      <c r="R684" s="5">
        <f t="shared" si="282"/>
        <v>-8.362729534199655</v>
      </c>
      <c r="S684" s="5">
        <f t="shared" si="295"/>
        <v>15.608118850375318</v>
      </c>
      <c r="T684" s="6">
        <f t="shared" si="296"/>
        <v>621.57166134513568</v>
      </c>
      <c r="U684" s="5">
        <f t="shared" si="283"/>
        <v>-1.9249663443158977</v>
      </c>
      <c r="V684" s="5">
        <f t="shared" si="284"/>
        <v>5.1296723142253269</v>
      </c>
      <c r="W684" s="5">
        <f t="shared" si="285"/>
        <v>3.2747318500376794</v>
      </c>
      <c r="X684" s="5">
        <f t="shared" si="275"/>
        <v>2.3422987846639902</v>
      </c>
      <c r="Y684" s="5">
        <f t="shared" si="275"/>
        <v>-3.2330572199743282</v>
      </c>
      <c r="Z684" s="5">
        <f t="shared" si="286"/>
        <v>-13.291149299587001</v>
      </c>
      <c r="AA684">
        <f t="shared" si="287"/>
        <v>0</v>
      </c>
      <c r="AB684">
        <f t="shared" si="297"/>
        <v>0</v>
      </c>
    </row>
    <row r="685" spans="1:28" x14ac:dyDescent="0.2">
      <c r="A685">
        <f t="shared" si="271"/>
        <v>6.5299999999999052</v>
      </c>
      <c r="B685" s="5">
        <f t="shared" si="288"/>
        <v>-210.9642779129083</v>
      </c>
      <c r="C685" s="5">
        <f t="shared" si="289"/>
        <v>458.70671667354009</v>
      </c>
      <c r="D685" s="5">
        <f t="shared" si="290"/>
        <v>-133.87621252212347</v>
      </c>
      <c r="E685" s="2">
        <f t="shared" si="291"/>
        <v>504.89382891528214</v>
      </c>
      <c r="F685" s="2">
        <f t="shared" si="292"/>
        <v>-24.698222688005711</v>
      </c>
      <c r="G685" s="3">
        <f t="shared" si="272"/>
        <v>-24.455233994657569</v>
      </c>
      <c r="H685" s="3">
        <f t="shared" si="273"/>
        <v>47.939469050681232</v>
      </c>
      <c r="I685" s="3">
        <f t="shared" si="274"/>
        <v>-89.66702196712761</v>
      </c>
      <c r="J685" s="2">
        <f t="shared" si="293"/>
        <v>104.57736844579722</v>
      </c>
      <c r="K685" s="2">
        <f t="shared" si="276"/>
        <v>104.57736844579722</v>
      </c>
      <c r="L685" s="5">
        <f t="shared" si="277"/>
        <v>0.31384836983451009</v>
      </c>
      <c r="M685" s="4">
        <f t="shared" si="294"/>
        <v>7.5327480057072668E-2</v>
      </c>
      <c r="N685" s="4">
        <f t="shared" si="278"/>
        <v>0.13105907219130541</v>
      </c>
      <c r="O685" s="4">
        <f t="shared" si="279"/>
        <v>0</v>
      </c>
      <c r="P685" s="4">
        <f t="shared" si="280"/>
        <v>0</v>
      </c>
      <c r="Q685" s="5">
        <f t="shared" si="281"/>
        <v>4.2670015253475349</v>
      </c>
      <c r="R685" s="5">
        <f t="shared" si="282"/>
        <v>-8.3645810793834556</v>
      </c>
      <c r="S685" s="5">
        <f t="shared" si="295"/>
        <v>15.64529374737074</v>
      </c>
      <c r="T685" s="6">
        <f t="shared" si="296"/>
        <v>621.57103977378517</v>
      </c>
      <c r="U685" s="5">
        <f t="shared" si="283"/>
        <v>-1.9251420307278939</v>
      </c>
      <c r="V685" s="5">
        <f t="shared" si="284"/>
        <v>5.1405333497626806</v>
      </c>
      <c r="W685" s="5">
        <f t="shared" si="285"/>
        <v>3.2733800211068398</v>
      </c>
      <c r="X685" s="5">
        <f t="shared" si="275"/>
        <v>2.3418594946196407</v>
      </c>
      <c r="Y685" s="5">
        <f t="shared" si="275"/>
        <v>-3.224047729620775</v>
      </c>
      <c r="Z685" s="5">
        <f t="shared" si="286"/>
        <v>-13.255326231522421</v>
      </c>
      <c r="AA685">
        <f t="shared" si="287"/>
        <v>0</v>
      </c>
      <c r="AB685">
        <f t="shared" si="297"/>
        <v>0</v>
      </c>
    </row>
    <row r="686" spans="1:28" x14ac:dyDescent="0.2">
      <c r="A686">
        <f t="shared" si="271"/>
        <v>6.539999999999905</v>
      </c>
      <c r="B686" s="5">
        <f t="shared" si="288"/>
        <v>-211.20871315988015</v>
      </c>
      <c r="C686" s="5">
        <f t="shared" si="289"/>
        <v>459.1859501616604</v>
      </c>
      <c r="D686" s="5">
        <f t="shared" si="290"/>
        <v>-134.77354550810631</v>
      </c>
      <c r="E686" s="2">
        <f t="shared" si="291"/>
        <v>505.43135769411793</v>
      </c>
      <c r="F686" s="2">
        <f t="shared" si="292"/>
        <v>-24.700697589633428</v>
      </c>
      <c r="G686" s="3">
        <f t="shared" si="272"/>
        <v>-24.431815399711372</v>
      </c>
      <c r="H686" s="3">
        <f t="shared" si="273"/>
        <v>47.907228573385026</v>
      </c>
      <c r="I686" s="3">
        <f t="shared" si="274"/>
        <v>-89.799575229442837</v>
      </c>
      <c r="J686" s="2">
        <f t="shared" si="293"/>
        <v>104.67081668113848</v>
      </c>
      <c r="K686" s="2">
        <f t="shared" si="276"/>
        <v>104.67081668113848</v>
      </c>
      <c r="L686" s="5">
        <f t="shared" si="277"/>
        <v>0.31384836983451009</v>
      </c>
      <c r="M686" s="4">
        <f t="shared" si="294"/>
        <v>7.5260153768302016E-2</v>
      </c>
      <c r="N686" s="4">
        <f t="shared" si="278"/>
        <v>0.13097752856763792</v>
      </c>
      <c r="O686" s="4">
        <f t="shared" si="279"/>
        <v>0</v>
      </c>
      <c r="P686" s="4">
        <f t="shared" si="280"/>
        <v>0</v>
      </c>
      <c r="Q686" s="5">
        <f t="shared" si="281"/>
        <v>4.2667246543728385</v>
      </c>
      <c r="R686" s="5">
        <f t="shared" si="282"/>
        <v>-8.3664250868214882</v>
      </c>
      <c r="S686" s="5">
        <f t="shared" si="295"/>
        <v>15.682422911078419</v>
      </c>
      <c r="T686" s="6">
        <f t="shared" si="296"/>
        <v>621.57041820305619</v>
      </c>
      <c r="U686" s="5">
        <f t="shared" si="283"/>
        <v>-1.9253169811570159</v>
      </c>
      <c r="V686" s="5">
        <f t="shared" si="284"/>
        <v>5.1513716096094821</v>
      </c>
      <c r="W686" s="5">
        <f t="shared" si="285"/>
        <v>3.2720302460988449</v>
      </c>
      <c r="X686" s="5">
        <f t="shared" si="275"/>
        <v>2.3414076732158229</v>
      </c>
      <c r="Y686" s="5">
        <f t="shared" si="275"/>
        <v>-3.2150534772120061</v>
      </c>
      <c r="Z686" s="5">
        <f t="shared" si="286"/>
        <v>-13.219546842822737</v>
      </c>
      <c r="AA686">
        <f t="shared" si="287"/>
        <v>0</v>
      </c>
      <c r="AB686">
        <f t="shared" si="297"/>
        <v>0</v>
      </c>
    </row>
    <row r="687" spans="1:28" x14ac:dyDescent="0.2">
      <c r="A687">
        <f t="shared" si="271"/>
        <v>6.5499999999999048</v>
      </c>
      <c r="B687" s="5">
        <f t="shared" si="288"/>
        <v>-211.45291424349361</v>
      </c>
      <c r="C687" s="5">
        <f t="shared" si="289"/>
        <v>459.6648616947204</v>
      </c>
      <c r="D687" s="5">
        <f t="shared" si="290"/>
        <v>-135.67220223774288</v>
      </c>
      <c r="E687" s="2">
        <f t="shared" si="291"/>
        <v>505.96849706171696</v>
      </c>
      <c r="F687" s="2">
        <f t="shared" si="292"/>
        <v>-24.703158379242716</v>
      </c>
      <c r="G687" s="3">
        <f t="shared" si="272"/>
        <v>-24.408401322979213</v>
      </c>
      <c r="H687" s="3">
        <f t="shared" si="273"/>
        <v>47.875078038612905</v>
      </c>
      <c r="I687" s="3">
        <f t="shared" si="274"/>
        <v>-89.931770697871059</v>
      </c>
      <c r="J687" s="2">
        <f t="shared" si="293"/>
        <v>104.764099448243</v>
      </c>
      <c r="K687" s="2">
        <f t="shared" si="276"/>
        <v>104.764099448243</v>
      </c>
      <c r="L687" s="5">
        <f t="shared" si="277"/>
        <v>0.31384836983451009</v>
      </c>
      <c r="M687" s="4">
        <f t="shared" si="294"/>
        <v>7.5193066350273743E-2</v>
      </c>
      <c r="N687" s="4">
        <f t="shared" si="278"/>
        <v>0.13089623014818982</v>
      </c>
      <c r="O687" s="4">
        <f t="shared" si="279"/>
        <v>0</v>
      </c>
      <c r="P687" s="4">
        <f t="shared" si="280"/>
        <v>0</v>
      </c>
      <c r="Q687" s="5">
        <f t="shared" si="281"/>
        <v>4.2664345320313659</v>
      </c>
      <c r="R687" s="5">
        <f t="shared" si="282"/>
        <v>-8.3682615450663924</v>
      </c>
      <c r="S687" s="5">
        <f t="shared" si="295"/>
        <v>15.719506040360857</v>
      </c>
      <c r="T687" s="6">
        <f t="shared" si="296"/>
        <v>621.56979663294874</v>
      </c>
      <c r="U687" s="5">
        <f t="shared" si="283"/>
        <v>-1.9254911956310459</v>
      </c>
      <c r="V687" s="5">
        <f t="shared" si="284"/>
        <v>5.1621870786366744</v>
      </c>
      <c r="W687" s="5">
        <f t="shared" si="285"/>
        <v>3.2706825274756741</v>
      </c>
      <c r="X687" s="5">
        <f t="shared" si="275"/>
        <v>2.3409433364003203</v>
      </c>
      <c r="Y687" s="5">
        <f t="shared" si="275"/>
        <v>-3.2060744664297181</v>
      </c>
      <c r="Z687" s="5">
        <f t="shared" si="286"/>
        <v>-13.18381143216347</v>
      </c>
      <c r="AA687">
        <f t="shared" si="287"/>
        <v>0</v>
      </c>
      <c r="AB687">
        <f t="shared" si="297"/>
        <v>0</v>
      </c>
    </row>
    <row r="688" spans="1:28" x14ac:dyDescent="0.2">
      <c r="A688">
        <f t="shared" si="271"/>
        <v>6.5599999999999046</v>
      </c>
      <c r="B688" s="5">
        <f t="shared" si="288"/>
        <v>-211.69688120955658</v>
      </c>
      <c r="C688" s="5">
        <f t="shared" si="289"/>
        <v>460.14345217138322</v>
      </c>
      <c r="D688" s="5">
        <f t="shared" si="290"/>
        <v>-136.5721791352932</v>
      </c>
      <c r="E688" s="2">
        <f t="shared" si="291"/>
        <v>506.50524784058371</v>
      </c>
      <c r="F688" s="2">
        <f t="shared" si="292"/>
        <v>-24.70560506963</v>
      </c>
      <c r="G688" s="3">
        <f t="shared" si="272"/>
        <v>-24.384991889615211</v>
      </c>
      <c r="H688" s="3">
        <f t="shared" si="273"/>
        <v>47.843017293948606</v>
      </c>
      <c r="I688" s="3">
        <f t="shared" si="274"/>
        <v>-90.063608812192697</v>
      </c>
      <c r="J688" s="2">
        <f t="shared" si="293"/>
        <v>104.85721608702636</v>
      </c>
      <c r="K688" s="2">
        <f t="shared" si="276"/>
        <v>104.85721608702636</v>
      </c>
      <c r="L688" s="5">
        <f t="shared" si="277"/>
        <v>0.31384836983451009</v>
      </c>
      <c r="M688" s="4">
        <f t="shared" si="294"/>
        <v>7.5126217320804226E-2</v>
      </c>
      <c r="N688" s="4">
        <f t="shared" si="278"/>
        <v>0.13081517678288013</v>
      </c>
      <c r="O688" s="4">
        <f t="shared" si="279"/>
        <v>0</v>
      </c>
      <c r="P688" s="4">
        <f t="shared" si="280"/>
        <v>0</v>
      </c>
      <c r="Q688" s="5">
        <f t="shared" si="281"/>
        <v>4.2661311748648556</v>
      </c>
      <c r="R688" s="5">
        <f t="shared" si="282"/>
        <v>-8.3700904433859673</v>
      </c>
      <c r="S688" s="5">
        <f t="shared" si="295"/>
        <v>15.756542836422135</v>
      </c>
      <c r="T688" s="6">
        <f t="shared" si="296"/>
        <v>621.56917506346292</v>
      </c>
      <c r="U688" s="5">
        <f t="shared" si="283"/>
        <v>-1.9256646742368881</v>
      </c>
      <c r="V688" s="5">
        <f t="shared" si="284"/>
        <v>5.1729797422228678</v>
      </c>
      <c r="W688" s="5">
        <f t="shared" si="285"/>
        <v>3.2693368677442725</v>
      </c>
      <c r="X688" s="5">
        <f t="shared" si="275"/>
        <v>2.3404665006279677</v>
      </c>
      <c r="Y688" s="5">
        <f t="shared" si="275"/>
        <v>-3.1971107011630995</v>
      </c>
      <c r="Z688" s="5">
        <f t="shared" si="286"/>
        <v>-13.148120295833593</v>
      </c>
      <c r="AA688">
        <f t="shared" si="287"/>
        <v>0</v>
      </c>
      <c r="AB688">
        <f t="shared" si="297"/>
        <v>0</v>
      </c>
    </row>
    <row r="689" spans="1:28" x14ac:dyDescent="0.2">
      <c r="A689">
        <f t="shared" si="271"/>
        <v>6.5699999999999044</v>
      </c>
      <c r="B689" s="5">
        <f t="shared" si="288"/>
        <v>-211.94061410512771</v>
      </c>
      <c r="C689" s="5">
        <f t="shared" si="289"/>
        <v>460.62172248878767</v>
      </c>
      <c r="D689" s="5">
        <f t="shared" si="290"/>
        <v>-137.47347262942992</v>
      </c>
      <c r="E689" s="2">
        <f t="shared" si="291"/>
        <v>507.04161085239974</v>
      </c>
      <c r="F689" s="2">
        <f t="shared" si="292"/>
        <v>-24.708037673657007</v>
      </c>
      <c r="G689" s="3">
        <f t="shared" si="272"/>
        <v>-24.361587224608932</v>
      </c>
      <c r="H689" s="3">
        <f t="shared" si="273"/>
        <v>47.811046186936977</v>
      </c>
      <c r="I689" s="3">
        <f t="shared" si="274"/>
        <v>-90.195090015151038</v>
      </c>
      <c r="J689" s="2">
        <f t="shared" si="293"/>
        <v>104.95016594761938</v>
      </c>
      <c r="K689" s="2">
        <f t="shared" si="276"/>
        <v>104.95016594761938</v>
      </c>
      <c r="L689" s="5">
        <f t="shared" si="277"/>
        <v>0.31384836983451009</v>
      </c>
      <c r="M689" s="4">
        <f t="shared" si="294"/>
        <v>7.5059606192696013E-2</v>
      </c>
      <c r="N689" s="4">
        <f t="shared" si="278"/>
        <v>0.13073436831333235</v>
      </c>
      <c r="O689" s="4">
        <f t="shared" si="279"/>
        <v>0</v>
      </c>
      <c r="P689" s="4">
        <f t="shared" si="280"/>
        <v>0</v>
      </c>
      <c r="Q689" s="5">
        <f t="shared" si="281"/>
        <v>4.2658145999746973</v>
      </c>
      <c r="R689" s="5">
        <f t="shared" si="282"/>
        <v>-8.3719117717533837</v>
      </c>
      <c r="S689" s="5">
        <f t="shared" si="295"/>
        <v>15.793533002808674</v>
      </c>
      <c r="T689" s="6">
        <f t="shared" si="296"/>
        <v>621.56855349459863</v>
      </c>
      <c r="U689" s="5">
        <f t="shared" si="283"/>
        <v>-1.9258374171195567</v>
      </c>
      <c r="V689" s="5">
        <f t="shared" si="284"/>
        <v>5.1837495862519702</v>
      </c>
      <c r="W689" s="5">
        <f t="shared" si="285"/>
        <v>3.267993269454784</v>
      </c>
      <c r="X689" s="5">
        <f t="shared" si="275"/>
        <v>2.3399771828551406</v>
      </c>
      <c r="Y689" s="5">
        <f t="shared" si="275"/>
        <v>-3.1881621855014135</v>
      </c>
      <c r="Z689" s="5">
        <f t="shared" si="286"/>
        <v>-13.112473727736543</v>
      </c>
      <c r="AA689">
        <f t="shared" si="287"/>
        <v>0</v>
      </c>
      <c r="AB689">
        <f t="shared" si="297"/>
        <v>0</v>
      </c>
    </row>
    <row r="690" spans="1:28" x14ac:dyDescent="0.2">
      <c r="A690">
        <f t="shared" si="271"/>
        <v>6.5799999999999041</v>
      </c>
      <c r="B690" s="5">
        <f t="shared" si="288"/>
        <v>-212.18411297851466</v>
      </c>
      <c r="C690" s="5">
        <f t="shared" si="289"/>
        <v>461.09967354254781</v>
      </c>
      <c r="D690" s="5">
        <f t="shared" si="290"/>
        <v>-138.37607915326782</v>
      </c>
      <c r="E690" s="2">
        <f t="shared" si="291"/>
        <v>507.57758691802303</v>
      </c>
      <c r="F690" s="2">
        <f t="shared" si="292"/>
        <v>-24.710456204250619</v>
      </c>
      <c r="G690" s="3">
        <f t="shared" si="272"/>
        <v>-24.338187452780382</v>
      </c>
      <c r="H690" s="3">
        <f t="shared" si="273"/>
        <v>47.779164565081963</v>
      </c>
      <c r="I690" s="3">
        <f t="shared" si="274"/>
        <v>-90.326214752428399</v>
      </c>
      <c r="J690" s="2">
        <f t="shared" si="293"/>
        <v>105.04294839029259</v>
      </c>
      <c r="K690" s="2">
        <f t="shared" si="276"/>
        <v>105.04294839029259</v>
      </c>
      <c r="L690" s="5">
        <f t="shared" si="277"/>
        <v>0.31384836983451009</v>
      </c>
      <c r="M690" s="4">
        <f t="shared" si="294"/>
        <v>7.4993232473853602E-2</v>
      </c>
      <c r="N690" s="4">
        <f t="shared" si="278"/>
        <v>0.13065380457300188</v>
      </c>
      <c r="O690" s="4">
        <f t="shared" si="279"/>
        <v>0</v>
      </c>
      <c r="P690" s="4">
        <f t="shared" si="280"/>
        <v>0</v>
      </c>
      <c r="Q690" s="5">
        <f t="shared" si="281"/>
        <v>4.26548482501547</v>
      </c>
      <c r="R690" s="5">
        <f t="shared" si="282"/>
        <v>-8.3737255208374943</v>
      </c>
      <c r="S690" s="5">
        <f t="shared" si="295"/>
        <v>15.830476245409848</v>
      </c>
      <c r="T690" s="6">
        <f t="shared" si="296"/>
        <v>621.56793192635598</v>
      </c>
      <c r="U690" s="5">
        <f t="shared" si="283"/>
        <v>-1.9260094244811745</v>
      </c>
      <c r="V690" s="5">
        <f t="shared" si="284"/>
        <v>5.1944965971107928</v>
      </c>
      <c r="W690" s="5">
        <f t="shared" si="285"/>
        <v>3.266651735198796</v>
      </c>
      <c r="X690" s="5">
        <f t="shared" si="275"/>
        <v>2.3394754005342957</v>
      </c>
      <c r="Y690" s="5">
        <f t="shared" si="275"/>
        <v>-3.1792289237267015</v>
      </c>
      <c r="Z690" s="5">
        <f t="shared" si="286"/>
        <v>-13.076872019391356</v>
      </c>
      <c r="AA690">
        <f t="shared" si="287"/>
        <v>0</v>
      </c>
      <c r="AB690">
        <f t="shared" si="297"/>
        <v>0</v>
      </c>
    </row>
    <row r="691" spans="1:28" x14ac:dyDescent="0.2">
      <c r="A691">
        <f t="shared" si="271"/>
        <v>6.5899999999999039</v>
      </c>
      <c r="B691" s="5">
        <f t="shared" si="288"/>
        <v>-212.42737787927246</v>
      </c>
      <c r="C691" s="5">
        <f t="shared" si="289"/>
        <v>461.57730622675246</v>
      </c>
      <c r="D691" s="5">
        <f t="shared" si="290"/>
        <v>-139.27999514439307</v>
      </c>
      <c r="E691" s="2">
        <f t="shared" si="291"/>
        <v>508.11317685748753</v>
      </c>
      <c r="F691" s="2">
        <f t="shared" si="292"/>
        <v>-24.712860674402705</v>
      </c>
      <c r="G691" s="3">
        <f t="shared" si="272"/>
        <v>-24.31479269877504</v>
      </c>
      <c r="H691" s="3">
        <f t="shared" si="273"/>
        <v>47.747372275844697</v>
      </c>
      <c r="I691" s="3">
        <f t="shared" si="274"/>
        <v>-90.456983472622312</v>
      </c>
      <c r="J691" s="2">
        <f t="shared" si="293"/>
        <v>105.13556278538091</v>
      </c>
      <c r="K691" s="2">
        <f t="shared" si="276"/>
        <v>105.13556278538091</v>
      </c>
      <c r="L691" s="5">
        <f t="shared" si="277"/>
        <v>0.31384836983451009</v>
      </c>
      <c r="M691" s="4">
        <f t="shared" si="294"/>
        <v>7.4927095667397484E-2</v>
      </c>
      <c r="N691" s="4">
        <f t="shared" si="278"/>
        <v>0.13057348538730218</v>
      </c>
      <c r="O691" s="4">
        <f t="shared" si="279"/>
        <v>0</v>
      </c>
      <c r="P691" s="4">
        <f t="shared" si="280"/>
        <v>0</v>
      </c>
      <c r="Q691" s="5">
        <f t="shared" si="281"/>
        <v>4.2651418681885023</v>
      </c>
      <c r="R691" s="5">
        <f t="shared" si="282"/>
        <v>-8.3755316819932357</v>
      </c>
      <c r="S691" s="5">
        <f t="shared" si="295"/>
        <v>15.867372272458391</v>
      </c>
      <c r="T691" s="6">
        <f t="shared" si="296"/>
        <v>621.56731035873486</v>
      </c>
      <c r="U691" s="5">
        <f t="shared" si="283"/>
        <v>-1.9261806965799886</v>
      </c>
      <c r="V691" s="5">
        <f t="shared" si="284"/>
        <v>5.2052207616866806</v>
      </c>
      <c r="W691" s="5">
        <f t="shared" si="285"/>
        <v>3.2653122676076309</v>
      </c>
      <c r="X691" s="5">
        <f t="shared" si="275"/>
        <v>2.3389611716085135</v>
      </c>
      <c r="Y691" s="5">
        <f t="shared" si="275"/>
        <v>-3.1703109203065551</v>
      </c>
      <c r="Z691" s="5">
        <f t="shared" si="286"/>
        <v>-13.041315459933976</v>
      </c>
      <c r="AA691">
        <f t="shared" si="287"/>
        <v>0</v>
      </c>
      <c r="AB691">
        <f t="shared" si="297"/>
        <v>0</v>
      </c>
    </row>
    <row r="692" spans="1:28" x14ac:dyDescent="0.2">
      <c r="A692">
        <f t="shared" si="271"/>
        <v>6.5999999999999037</v>
      </c>
      <c r="B692" s="5">
        <f t="shared" si="288"/>
        <v>-212.67040885820163</v>
      </c>
      <c r="C692" s="5">
        <f t="shared" si="289"/>
        <v>462.05462143396494</v>
      </c>
      <c r="D692" s="5">
        <f t="shared" si="290"/>
        <v>-140.18521704489231</v>
      </c>
      <c r="E692" s="2">
        <f t="shared" si="291"/>
        <v>508.64838149000263</v>
      </c>
      <c r="F692" s="2">
        <f t="shared" si="292"/>
        <v>-24.715251097169972</v>
      </c>
      <c r="G692" s="3">
        <f t="shared" si="272"/>
        <v>-24.291403087058956</v>
      </c>
      <c r="H692" s="3">
        <f t="shared" si="273"/>
        <v>47.715669166641632</v>
      </c>
      <c r="I692" s="3">
        <f t="shared" si="274"/>
        <v>-90.587396627221651</v>
      </c>
      <c r="J692" s="2">
        <f t="shared" si="293"/>
        <v>105.22800851320878</v>
      </c>
      <c r="K692" s="2">
        <f t="shared" si="276"/>
        <v>105.22800851320878</v>
      </c>
      <c r="L692" s="5">
        <f t="shared" si="277"/>
        <v>0.31384836983451009</v>
      </c>
      <c r="M692" s="4">
        <f t="shared" si="294"/>
        <v>7.4861195271776454E-2</v>
      </c>
      <c r="N692" s="4">
        <f t="shared" si="278"/>
        <v>0.13049341057372899</v>
      </c>
      <c r="O692" s="4">
        <f t="shared" si="279"/>
        <v>0</v>
      </c>
      <c r="P692" s="4">
        <f t="shared" si="280"/>
        <v>0</v>
      </c>
      <c r="Q692" s="5">
        <f t="shared" si="281"/>
        <v>4.2647857482354787</v>
      </c>
      <c r="R692" s="5">
        <f t="shared" si="282"/>
        <v>-8.377330247252111</v>
      </c>
      <c r="S692" s="5">
        <f t="shared" si="295"/>
        <v>15.904220794530671</v>
      </c>
      <c r="T692" s="6">
        <f t="shared" si="296"/>
        <v>621.56668879173515</v>
      </c>
      <c r="U692" s="5">
        <f t="shared" si="283"/>
        <v>-1.9263512337293878</v>
      </c>
      <c r="V692" s="5">
        <f t="shared" si="284"/>
        <v>5.2159220673650655</v>
      </c>
      <c r="W692" s="5">
        <f t="shared" si="285"/>
        <v>3.2639748693506445</v>
      </c>
      <c r="X692" s="5">
        <f t="shared" si="275"/>
        <v>2.338434514506091</v>
      </c>
      <c r="Y692" s="5">
        <f t="shared" si="275"/>
        <v>-3.1614081798870455</v>
      </c>
      <c r="Z692" s="5">
        <f t="shared" si="286"/>
        <v>-13.005804336118683</v>
      </c>
      <c r="AA692">
        <f t="shared" si="287"/>
        <v>0</v>
      </c>
      <c r="AB692">
        <f t="shared" si="297"/>
        <v>0</v>
      </c>
    </row>
    <row r="693" spans="1:28" x14ac:dyDescent="0.2">
      <c r="A693">
        <f t="shared" si="271"/>
        <v>6.6099999999999035</v>
      </c>
      <c r="B693" s="5">
        <f t="shared" si="288"/>
        <v>-212.9132059673465</v>
      </c>
      <c r="C693" s="5">
        <f t="shared" si="289"/>
        <v>462.53162005522239</v>
      </c>
      <c r="D693" s="5">
        <f t="shared" si="290"/>
        <v>-141.09174130138135</v>
      </c>
      <c r="E693" s="2">
        <f t="shared" si="291"/>
        <v>509.18320163395248</v>
      </c>
      <c r="F693" s="2">
        <f t="shared" si="292"/>
        <v>-24.717627485673823</v>
      </c>
      <c r="G693" s="3">
        <f t="shared" si="272"/>
        <v>-24.268018741913895</v>
      </c>
      <c r="H693" s="3">
        <f t="shared" si="273"/>
        <v>47.684055084842761</v>
      </c>
      <c r="I693" s="3">
        <f t="shared" si="274"/>
        <v>-90.717454670582839</v>
      </c>
      <c r="J693" s="2">
        <f t="shared" si="293"/>
        <v>105.32028496401561</v>
      </c>
      <c r="K693" s="2">
        <f t="shared" si="276"/>
        <v>105.32028496401561</v>
      </c>
      <c r="L693" s="5">
        <f t="shared" si="277"/>
        <v>0.31384836983451009</v>
      </c>
      <c r="M693" s="4">
        <f t="shared" si="294"/>
        <v>7.4795530780878486E-2</v>
      </c>
      <c r="N693" s="4">
        <f t="shared" si="278"/>
        <v>0.13041357994198394</v>
      </c>
      <c r="O693" s="4">
        <f t="shared" si="279"/>
        <v>0</v>
      </c>
      <c r="P693" s="4">
        <f t="shared" si="280"/>
        <v>0</v>
      </c>
      <c r="Q693" s="5">
        <f t="shared" si="281"/>
        <v>4.2644164844320773</v>
      </c>
      <c r="R693" s="5">
        <f t="shared" si="282"/>
        <v>-8.3791212093127765</v>
      </c>
      <c r="S693" s="5">
        <f t="shared" si="295"/>
        <v>15.941021524546745</v>
      </c>
      <c r="T693" s="6">
        <f t="shared" si="296"/>
        <v>621.56606722535719</v>
      </c>
      <c r="U693" s="5">
        <f t="shared" si="283"/>
        <v>-1.9265210362969458</v>
      </c>
      <c r="V693" s="5">
        <f t="shared" si="284"/>
        <v>5.2266005020270692</v>
      </c>
      <c r="W693" s="5">
        <f t="shared" si="285"/>
        <v>3.262639543133576</v>
      </c>
      <c r="X693" s="5">
        <f t="shared" si="275"/>
        <v>2.3378954481351313</v>
      </c>
      <c r="Y693" s="5">
        <f t="shared" si="275"/>
        <v>-3.1525207072857073</v>
      </c>
      <c r="Z693" s="5">
        <f t="shared" si="286"/>
        <v>-12.970338932319677</v>
      </c>
      <c r="AA693">
        <f t="shared" si="287"/>
        <v>0</v>
      </c>
      <c r="AB693">
        <f t="shared" si="297"/>
        <v>0</v>
      </c>
    </row>
    <row r="694" spans="1:28" x14ac:dyDescent="0.2">
      <c r="A694">
        <f t="shared" si="271"/>
        <v>6.6199999999999033</v>
      </c>
      <c r="B694" s="5">
        <f t="shared" si="288"/>
        <v>-213.15576925999321</v>
      </c>
      <c r="C694" s="5">
        <f t="shared" si="289"/>
        <v>463.00830298003541</v>
      </c>
      <c r="D694" s="5">
        <f t="shared" si="290"/>
        <v>-141.99956436503379</v>
      </c>
      <c r="E694" s="2">
        <f t="shared" si="291"/>
        <v>509.71763810689515</v>
      </c>
      <c r="F694" s="2">
        <f t="shared" si="292"/>
        <v>-24.719989853100163</v>
      </c>
      <c r="G694" s="3">
        <f t="shared" si="272"/>
        <v>-24.244639787432543</v>
      </c>
      <c r="H694" s="3">
        <f t="shared" si="273"/>
        <v>47.652529877769901</v>
      </c>
      <c r="I694" s="3">
        <f t="shared" si="274"/>
        <v>-90.847158059906036</v>
      </c>
      <c r="J694" s="2">
        <f t="shared" si="293"/>
        <v>105.41239153788165</v>
      </c>
      <c r="K694" s="2">
        <f t="shared" si="276"/>
        <v>105.41239153788165</v>
      </c>
      <c r="L694" s="5">
        <f t="shared" si="277"/>
        <v>0.31384836983451009</v>
      </c>
      <c r="M694" s="4">
        <f t="shared" si="294"/>
        <v>7.4730101684139724E-2</v>
      </c>
      <c r="N694" s="4">
        <f t="shared" si="278"/>
        <v>0.13033399329409612</v>
      </c>
      <c r="O694" s="4">
        <f t="shared" si="279"/>
        <v>0</v>
      </c>
      <c r="P694" s="4">
        <f t="shared" si="280"/>
        <v>0</v>
      </c>
      <c r="Q694" s="5">
        <f t="shared" si="281"/>
        <v>4.2640340965816454</v>
      </c>
      <c r="R694" s="5">
        <f t="shared" si="282"/>
        <v>-8.3809045615317039</v>
      </c>
      <c r="S694" s="5">
        <f t="shared" si="295"/>
        <v>15.97777417777027</v>
      </c>
      <c r="T694" s="6">
        <f t="shared" si="296"/>
        <v>621.56544565960064</v>
      </c>
      <c r="U694" s="5">
        <f t="shared" si="283"/>
        <v>-1.9266901047034652</v>
      </c>
      <c r="V694" s="5">
        <f t="shared" si="284"/>
        <v>5.2372560540470481</v>
      </c>
      <c r="W694" s="5">
        <f t="shared" si="285"/>
        <v>3.2613062916969016</v>
      </c>
      <c r="X694" s="5">
        <f t="shared" si="275"/>
        <v>2.3373439918781802</v>
      </c>
      <c r="Y694" s="5">
        <f t="shared" si="275"/>
        <v>-3.1436485074846559</v>
      </c>
      <c r="Z694" s="5">
        <f t="shared" si="286"/>
        <v>-12.934919530532827</v>
      </c>
      <c r="AA694">
        <f t="shared" si="287"/>
        <v>0</v>
      </c>
      <c r="AB694">
        <f t="shared" si="297"/>
        <v>0</v>
      </c>
    </row>
    <row r="695" spans="1:28" x14ac:dyDescent="0.2">
      <c r="A695">
        <f t="shared" si="271"/>
        <v>6.6299999999999031</v>
      </c>
      <c r="B695" s="5">
        <f t="shared" si="288"/>
        <v>-213.39809879066794</v>
      </c>
      <c r="C695" s="5">
        <f t="shared" si="289"/>
        <v>463.48467109638773</v>
      </c>
      <c r="D695" s="5">
        <f t="shared" si="290"/>
        <v>-142.90868269160939</v>
      </c>
      <c r="E695" s="2">
        <f t="shared" si="291"/>
        <v>510.25169172556241</v>
      </c>
      <c r="F695" s="2">
        <f t="shared" si="292"/>
        <v>-24.722338212699256</v>
      </c>
      <c r="G695" s="3">
        <f t="shared" si="272"/>
        <v>-24.221266347513762</v>
      </c>
      <c r="H695" s="3">
        <f t="shared" si="273"/>
        <v>47.621093392695052</v>
      </c>
      <c r="I695" s="3">
        <f t="shared" si="274"/>
        <v>-90.976507255211359</v>
      </c>
      <c r="J695" s="2">
        <f t="shared" si="293"/>
        <v>105.50432764465404</v>
      </c>
      <c r="K695" s="2">
        <f t="shared" si="276"/>
        <v>105.50432764465404</v>
      </c>
      <c r="L695" s="5">
        <f t="shared" si="277"/>
        <v>0.31384836983451009</v>
      </c>
      <c r="M695" s="4">
        <f t="shared" si="294"/>
        <v>7.4664907466652164E-2</v>
      </c>
      <c r="N695" s="4">
        <f t="shared" si="278"/>
        <v>0.13025465042454271</v>
      </c>
      <c r="O695" s="4">
        <f t="shared" si="279"/>
        <v>0</v>
      </c>
      <c r="P695" s="4">
        <f t="shared" si="280"/>
        <v>0</v>
      </c>
      <c r="Q695" s="5">
        <f t="shared" si="281"/>
        <v>4.263638605008909</v>
      </c>
      <c r="R695" s="5">
        <f t="shared" si="282"/>
        <v>-8.3826802979139305</v>
      </c>
      <c r="S695" s="5">
        <f t="shared" si="295"/>
        <v>16.014478471808228</v>
      </c>
      <c r="T695" s="6">
        <f t="shared" si="296"/>
        <v>621.56482409446585</v>
      </c>
      <c r="U695" s="5">
        <f t="shared" si="283"/>
        <v>-1.9268584394220378</v>
      </c>
      <c r="V695" s="5">
        <f t="shared" si="284"/>
        <v>5.2478887122901483</v>
      </c>
      <c r="W695" s="5">
        <f t="shared" si="285"/>
        <v>3.2599751178142347</v>
      </c>
      <c r="X695" s="5">
        <f t="shared" si="275"/>
        <v>2.3367801655868714</v>
      </c>
      <c r="Y695" s="5">
        <f t="shared" si="275"/>
        <v>-3.1347915856237822</v>
      </c>
      <c r="Z695" s="5">
        <f t="shared" si="286"/>
        <v>-12.899546410377535</v>
      </c>
      <c r="AA695">
        <f t="shared" si="287"/>
        <v>0</v>
      </c>
      <c r="AB695">
        <f t="shared" si="297"/>
        <v>0</v>
      </c>
    </row>
    <row r="696" spans="1:28" x14ac:dyDescent="0.2">
      <c r="A696">
        <f t="shared" si="271"/>
        <v>6.6399999999999029</v>
      </c>
      <c r="B696" s="5">
        <f t="shared" si="288"/>
        <v>-213.64019461513479</v>
      </c>
      <c r="C696" s="5">
        <f t="shared" si="289"/>
        <v>463.96072529073541</v>
      </c>
      <c r="D696" s="5">
        <f t="shared" si="290"/>
        <v>-143.81909274148202</v>
      </c>
      <c r="E696" s="2">
        <f t="shared" si="291"/>
        <v>510.78536330585854</v>
      </c>
      <c r="F696" s="2">
        <f t="shared" si="292"/>
        <v>-24.724672577785537</v>
      </c>
      <c r="G696" s="3">
        <f t="shared" si="272"/>
        <v>-24.197898545857893</v>
      </c>
      <c r="H696" s="3">
        <f t="shared" si="273"/>
        <v>47.589745476838814</v>
      </c>
      <c r="I696" s="3">
        <f t="shared" si="274"/>
        <v>-91.10550271931514</v>
      </c>
      <c r="J696" s="2">
        <f t="shared" si="293"/>
        <v>105.59609270387362</v>
      </c>
      <c r="K696" s="2">
        <f t="shared" si="276"/>
        <v>105.59609270387362</v>
      </c>
      <c r="L696" s="5">
        <f t="shared" si="277"/>
        <v>0.31384836983451009</v>
      </c>
      <c r="M696" s="4">
        <f t="shared" si="294"/>
        <v>7.4599947609269385E-2</v>
      </c>
      <c r="N696" s="4">
        <f t="shared" si="278"/>
        <v>0.13017555112036769</v>
      </c>
      <c r="O696" s="4">
        <f t="shared" si="279"/>
        <v>0</v>
      </c>
      <c r="P696" s="4">
        <f t="shared" si="280"/>
        <v>0</v>
      </c>
      <c r="Q696" s="5">
        <f t="shared" si="281"/>
        <v>4.2632300305537321</v>
      </c>
      <c r="R696" s="5">
        <f t="shared" si="282"/>
        <v>-8.3844484131039199</v>
      </c>
      <c r="S696" s="5">
        <f t="shared" si="295"/>
        <v>16.051134126610531</v>
      </c>
      <c r="T696" s="6">
        <f t="shared" si="296"/>
        <v>621.56420252995258</v>
      </c>
      <c r="U696" s="5">
        <f t="shared" si="283"/>
        <v>-1.9270260409771187</v>
      </c>
      <c r="V696" s="5">
        <f t="shared" si="284"/>
        <v>5.2584984661098524</v>
      </c>
      <c r="W696" s="5">
        <f t="shared" si="285"/>
        <v>3.2586460242907416</v>
      </c>
      <c r="X696" s="5">
        <f t="shared" si="275"/>
        <v>2.3362039895766133</v>
      </c>
      <c r="Y696" s="5">
        <f t="shared" si="275"/>
        <v>-3.1259499469940675</v>
      </c>
      <c r="Z696" s="5">
        <f t="shared" si="286"/>
        <v>-12.864219849098728</v>
      </c>
      <c r="AA696">
        <f t="shared" si="287"/>
        <v>0</v>
      </c>
      <c r="AB696">
        <f t="shared" si="297"/>
        <v>0</v>
      </c>
    </row>
    <row r="697" spans="1:28" x14ac:dyDescent="0.2">
      <c r="A697">
        <f t="shared" si="271"/>
        <v>6.6499999999999027</v>
      </c>
      <c r="B697" s="5">
        <f t="shared" si="288"/>
        <v>-213.8820567903939</v>
      </c>
      <c r="C697" s="5">
        <f t="shared" si="289"/>
        <v>464.43646644800646</v>
      </c>
      <c r="D697" s="5">
        <f t="shared" si="290"/>
        <v>-144.73079097966763</v>
      </c>
      <c r="E697" s="2">
        <f t="shared" si="291"/>
        <v>511.31865366285973</v>
      </c>
      <c r="F697" s="2">
        <f t="shared" si="292"/>
        <v>-24.726992961737469</v>
      </c>
      <c r="G697" s="3">
        <f t="shared" si="272"/>
        <v>-24.174536505962127</v>
      </c>
      <c r="H697" s="3">
        <f t="shared" si="273"/>
        <v>47.558485977368875</v>
      </c>
      <c r="I697" s="3">
        <f t="shared" si="274"/>
        <v>-91.234144917806134</v>
      </c>
      <c r="J697" s="2">
        <f t="shared" si="293"/>
        <v>105.68768614470153</v>
      </c>
      <c r="K697" s="2">
        <f t="shared" si="276"/>
        <v>105.68768614470153</v>
      </c>
      <c r="L697" s="5">
        <f t="shared" si="277"/>
        <v>0.31384836983451009</v>
      </c>
      <c r="M697" s="4">
        <f t="shared" si="294"/>
        <v>7.4535221588711079E-2</v>
      </c>
      <c r="N697" s="4">
        <f t="shared" si="278"/>
        <v>0.13009669516130004</v>
      </c>
      <c r="O697" s="4">
        <f t="shared" si="279"/>
        <v>0</v>
      </c>
      <c r="P697" s="4">
        <f t="shared" si="280"/>
        <v>0</v>
      </c>
      <c r="Q697" s="5">
        <f t="shared" si="281"/>
        <v>4.2628083945648845</v>
      </c>
      <c r="R697" s="5">
        <f t="shared" si="282"/>
        <v>-8.3862089023764632</v>
      </c>
      <c r="S697" s="5">
        <f t="shared" si="295"/>
        <v>16.087740864469357</v>
      </c>
      <c r="T697" s="6">
        <f t="shared" si="296"/>
        <v>621.56358096606073</v>
      </c>
      <c r="U697" s="5">
        <f t="shared" si="283"/>
        <v>-1.9271929099436049</v>
      </c>
      <c r="V697" s="5">
        <f t="shared" si="284"/>
        <v>5.2690853053454854</v>
      </c>
      <c r="W697" s="5">
        <f t="shared" si="285"/>
        <v>3.257319013961586</v>
      </c>
      <c r="X697" s="5">
        <f t="shared" si="275"/>
        <v>2.3356154846212798</v>
      </c>
      <c r="Y697" s="5">
        <f t="shared" si="275"/>
        <v>-3.1171235970309779</v>
      </c>
      <c r="Z697" s="5">
        <f t="shared" si="286"/>
        <v>-12.828940121569058</v>
      </c>
      <c r="AA697">
        <f t="shared" si="287"/>
        <v>0</v>
      </c>
      <c r="AB697">
        <f t="shared" si="297"/>
        <v>0</v>
      </c>
    </row>
    <row r="698" spans="1:28" x14ac:dyDescent="0.2">
      <c r="A698">
        <f t="shared" si="271"/>
        <v>6.6599999999999024</v>
      </c>
      <c r="B698" s="5">
        <f t="shared" si="288"/>
        <v>-214.1236853746793</v>
      </c>
      <c r="C698" s="5">
        <f t="shared" si="289"/>
        <v>464.91189545160029</v>
      </c>
      <c r="D698" s="5">
        <f t="shared" si="290"/>
        <v>-145.64377387585176</v>
      </c>
      <c r="E698" s="2">
        <f t="shared" si="291"/>
        <v>511.85156361081323</v>
      </c>
      <c r="F698" s="2">
        <f t="shared" si="292"/>
        <v>-24.729299377997346</v>
      </c>
      <c r="G698" s="3">
        <f t="shared" si="272"/>
        <v>-24.151180351115915</v>
      </c>
      <c r="H698" s="3">
        <f t="shared" si="273"/>
        <v>47.527314741398563</v>
      </c>
      <c r="I698" s="3">
        <f t="shared" si="274"/>
        <v>-91.36243431902183</v>
      </c>
      <c r="J698" s="2">
        <f t="shared" si="293"/>
        <v>105.77910740584677</v>
      </c>
      <c r="K698" s="2">
        <f t="shared" si="276"/>
        <v>105.77910740584677</v>
      </c>
      <c r="L698" s="5">
        <f t="shared" si="277"/>
        <v>0.31384836983451009</v>
      </c>
      <c r="M698" s="4">
        <f t="shared" si="294"/>
        <v>7.4470728877665857E-2</v>
      </c>
      <c r="N698" s="4">
        <f t="shared" si="278"/>
        <v>0.13001808231986972</v>
      </c>
      <c r="O698" s="4">
        <f t="shared" si="279"/>
        <v>0</v>
      </c>
      <c r="P698" s="4">
        <f t="shared" si="280"/>
        <v>0</v>
      </c>
      <c r="Q698" s="5">
        <f t="shared" si="281"/>
        <v>4.2623737188938824</v>
      </c>
      <c r="R698" s="5">
        <f t="shared" si="282"/>
        <v>-8.3879617616277198</v>
      </c>
      <c r="S698" s="5">
        <f t="shared" si="295"/>
        <v>16.124298410018447</v>
      </c>
      <c r="T698" s="6">
        <f t="shared" si="296"/>
        <v>621.56295940279074</v>
      </c>
      <c r="U698" s="5">
        <f t="shared" si="283"/>
        <v>-1.9273590469459343</v>
      </c>
      <c r="V698" s="5">
        <f t="shared" si="284"/>
        <v>5.27964922031975</v>
      </c>
      <c r="W698" s="5">
        <f t="shared" si="285"/>
        <v>3.2559940896903998</v>
      </c>
      <c r="X698" s="5">
        <f t="shared" si="275"/>
        <v>2.3350146719479481</v>
      </c>
      <c r="Y698" s="5">
        <f t="shared" si="275"/>
        <v>-3.1083125413079697</v>
      </c>
      <c r="Z698" s="5">
        <f t="shared" si="286"/>
        <v>-12.793707500291152</v>
      </c>
      <c r="AA698">
        <f t="shared" si="287"/>
        <v>0</v>
      </c>
      <c r="AB698">
        <f t="shared" si="297"/>
        <v>0</v>
      </c>
    </row>
    <row r="699" spans="1:28" x14ac:dyDescent="0.2">
      <c r="A699">
        <f t="shared" si="271"/>
        <v>6.6699999999999022</v>
      </c>
      <c r="B699" s="5">
        <f t="shared" si="288"/>
        <v>-214.36508042745686</v>
      </c>
      <c r="C699" s="5">
        <f t="shared" si="289"/>
        <v>465.38701318338718</v>
      </c>
      <c r="D699" s="5">
        <f t="shared" si="290"/>
        <v>-146.55803790441698</v>
      </c>
      <c r="E699" s="2">
        <f t="shared" si="291"/>
        <v>512.38409396313648</v>
      </c>
      <c r="F699" s="2">
        <f t="shared" si="292"/>
        <v>-24.731591840071111</v>
      </c>
      <c r="G699" s="3">
        <f t="shared" si="272"/>
        <v>-24.127830204396435</v>
      </c>
      <c r="H699" s="3">
        <f t="shared" si="273"/>
        <v>47.496231615985479</v>
      </c>
      <c r="I699" s="3">
        <f t="shared" si="274"/>
        <v>-91.490371394024734</v>
      </c>
      <c r="J699" s="2">
        <f t="shared" si="293"/>
        <v>105.87035593549359</v>
      </c>
      <c r="K699" s="2">
        <f t="shared" si="276"/>
        <v>105.87035593549359</v>
      </c>
      <c r="L699" s="5">
        <f t="shared" si="277"/>
        <v>0.31384836983451009</v>
      </c>
      <c r="M699" s="4">
        <f t="shared" si="294"/>
        <v>7.4406468944892529E-2</v>
      </c>
      <c r="N699" s="4">
        <f t="shared" si="278"/>
        <v>0.12993971236152296</v>
      </c>
      <c r="O699" s="4">
        <f t="shared" si="279"/>
        <v>0</v>
      </c>
      <c r="P699" s="4">
        <f t="shared" si="280"/>
        <v>0</v>
      </c>
      <c r="Q699" s="5">
        <f t="shared" si="281"/>
        <v>4.2619260258888332</v>
      </c>
      <c r="R699" s="5">
        <f t="shared" si="282"/>
        <v>-8.3897069873663046</v>
      </c>
      <c r="S699" s="5">
        <f t="shared" si="295"/>
        <v>16.160806490232151</v>
      </c>
      <c r="T699" s="6">
        <f t="shared" si="296"/>
        <v>621.56233784014194</v>
      </c>
      <c r="U699" s="5">
        <f t="shared" si="283"/>
        <v>-1.9275244526571915</v>
      </c>
      <c r="V699" s="5">
        <f t="shared" si="284"/>
        <v>5.2901902018362224</v>
      </c>
      <c r="W699" s="5">
        <f t="shared" si="285"/>
        <v>3.2546712543677865</v>
      </c>
      <c r="X699" s="5">
        <f t="shared" si="275"/>
        <v>2.3344015732316414</v>
      </c>
      <c r="Y699" s="5">
        <f t="shared" si="275"/>
        <v>-3.0995167855300823</v>
      </c>
      <c r="Z699" s="5">
        <f t="shared" si="286"/>
        <v>-12.758522255400063</v>
      </c>
      <c r="AA699">
        <f t="shared" si="287"/>
        <v>0</v>
      </c>
      <c r="AB699">
        <f t="shared" si="297"/>
        <v>0</v>
      </c>
    </row>
    <row r="700" spans="1:28" x14ac:dyDescent="0.2">
      <c r="A700">
        <f t="shared" si="271"/>
        <v>6.679999999999902</v>
      </c>
      <c r="B700" s="5">
        <f t="shared" si="288"/>
        <v>-214.60624200942215</v>
      </c>
      <c r="C700" s="5">
        <f t="shared" si="289"/>
        <v>465.86182052370776</v>
      </c>
      <c r="D700" s="5">
        <f t="shared" si="290"/>
        <v>-147.47357954447</v>
      </c>
      <c r="E700" s="2">
        <f t="shared" si="291"/>
        <v>512.91624553241627</v>
      </c>
      <c r="F700" s="2">
        <f t="shared" si="292"/>
        <v>-24.733870361528201</v>
      </c>
      <c r="G700" s="3">
        <f t="shared" si="272"/>
        <v>-24.104486188664119</v>
      </c>
      <c r="H700" s="3">
        <f t="shared" si="273"/>
        <v>47.465236448130177</v>
      </c>
      <c r="I700" s="3">
        <f t="shared" si="274"/>
        <v>-91.617956616578738</v>
      </c>
      <c r="J700" s="2">
        <f t="shared" si="293"/>
        <v>105.96143119122971</v>
      </c>
      <c r="K700" s="2">
        <f t="shared" si="276"/>
        <v>105.96143119122971</v>
      </c>
      <c r="L700" s="5">
        <f t="shared" si="277"/>
        <v>0.31384836983451009</v>
      </c>
      <c r="M700" s="4">
        <f t="shared" si="294"/>
        <v>7.4342441255319844E-2</v>
      </c>
      <c r="N700" s="4">
        <f t="shared" si="278"/>
        <v>0.12986158504473583</v>
      </c>
      <c r="O700" s="4">
        <f t="shared" si="279"/>
        <v>0</v>
      </c>
      <c r="P700" s="4">
        <f t="shared" si="280"/>
        <v>0</v>
      </c>
      <c r="Q700" s="5">
        <f t="shared" si="281"/>
        <v>4.2614653383883399</v>
      </c>
      <c r="R700" s="5">
        <f t="shared" si="282"/>
        <v>-8.3914445767044832</v>
      </c>
      <c r="S700" s="5">
        <f t="shared" si="295"/>
        <v>16.197264834424359</v>
      </c>
      <c r="T700" s="6">
        <f t="shared" si="296"/>
        <v>621.561716278115</v>
      </c>
      <c r="U700" s="5">
        <f t="shared" si="283"/>
        <v>-1.92768912779822</v>
      </c>
      <c r="V700" s="5">
        <f t="shared" si="284"/>
        <v>5.3007082411768414</v>
      </c>
      <c r="W700" s="5">
        <f t="shared" si="285"/>
        <v>3.2533505109098306</v>
      </c>
      <c r="X700" s="5">
        <f t="shared" si="275"/>
        <v>2.3337762105901199</v>
      </c>
      <c r="Y700" s="5">
        <f t="shared" si="275"/>
        <v>-3.0907363355276418</v>
      </c>
      <c r="Z700" s="5">
        <f t="shared" si="286"/>
        <v>-12.723384654665811</v>
      </c>
      <c r="AA700">
        <f t="shared" si="287"/>
        <v>0</v>
      </c>
      <c r="AB700">
        <f t="shared" si="297"/>
        <v>0</v>
      </c>
    </row>
    <row r="701" spans="1:28" x14ac:dyDescent="0.2">
      <c r="A701">
        <f t="shared" si="271"/>
        <v>6.6899999999999018</v>
      </c>
      <c r="B701" s="5">
        <f t="shared" si="288"/>
        <v>-214.84717018249827</v>
      </c>
      <c r="C701" s="5">
        <f t="shared" si="289"/>
        <v>466.33631835137231</v>
      </c>
      <c r="D701" s="5">
        <f t="shared" si="290"/>
        <v>-148.39039527986853</v>
      </c>
      <c r="E701" s="2">
        <f t="shared" si="291"/>
        <v>513.44801913040806</v>
      </c>
      <c r="F701" s="2">
        <f t="shared" si="292"/>
        <v>-24.736134956001354</v>
      </c>
      <c r="G701" s="3">
        <f t="shared" si="272"/>
        <v>-24.081148426558219</v>
      </c>
      <c r="H701" s="3">
        <f t="shared" si="273"/>
        <v>47.434329084774902</v>
      </c>
      <c r="I701" s="3">
        <f t="shared" si="274"/>
        <v>-91.745190463125397</v>
      </c>
      <c r="J701" s="2">
        <f t="shared" si="293"/>
        <v>106.05233263997452</v>
      </c>
      <c r="K701" s="2">
        <f t="shared" si="276"/>
        <v>106.05233263997452</v>
      </c>
      <c r="L701" s="5">
        <f t="shared" si="277"/>
        <v>0.31384836983451009</v>
      </c>
      <c r="M701" s="4">
        <f t="shared" si="294"/>
        <v>7.4278645270144883E-2</v>
      </c>
      <c r="N701" s="4">
        <f t="shared" si="278"/>
        <v>0.1297837001211268</v>
      </c>
      <c r="O701" s="4">
        <f t="shared" si="279"/>
        <v>0</v>
      </c>
      <c r="P701" s="4">
        <f t="shared" si="280"/>
        <v>0</v>
      </c>
      <c r="Q701" s="5">
        <f t="shared" si="281"/>
        <v>4.2609916797154304</v>
      </c>
      <c r="R701" s="5">
        <f t="shared" si="282"/>
        <v>-8.3931745273494389</v>
      </c>
      <c r="S701" s="5">
        <f t="shared" si="295"/>
        <v>16.233673174247258</v>
      </c>
      <c r="T701" s="6">
        <f t="shared" si="296"/>
        <v>621.56109471670948</v>
      </c>
      <c r="U701" s="5">
        <f t="shared" si="283"/>
        <v>-1.9278530731367582</v>
      </c>
      <c r="V701" s="5">
        <f t="shared" si="284"/>
        <v>5.3112033300994019</v>
      </c>
      <c r="W701" s="5">
        <f t="shared" si="285"/>
        <v>3.2520318622566644</v>
      </c>
      <c r="X701" s="5">
        <f t="shared" si="275"/>
        <v>2.3331386065786721</v>
      </c>
      <c r="Y701" s="5">
        <f t="shared" si="275"/>
        <v>-3.081971197250037</v>
      </c>
      <c r="Z701" s="5">
        <f t="shared" si="286"/>
        <v>-12.688294963496077</v>
      </c>
      <c r="AA701">
        <f t="shared" si="287"/>
        <v>0</v>
      </c>
      <c r="AB701">
        <f t="shared" si="297"/>
        <v>0</v>
      </c>
    </row>
    <row r="702" spans="1:28" x14ac:dyDescent="0.2">
      <c r="A702">
        <f t="shared" si="271"/>
        <v>6.6999999999999016</v>
      </c>
      <c r="B702" s="5">
        <f t="shared" si="288"/>
        <v>-215.08786500983354</v>
      </c>
      <c r="C702" s="5">
        <f t="shared" si="289"/>
        <v>466.81050754366021</v>
      </c>
      <c r="D702" s="5">
        <f t="shared" si="290"/>
        <v>-149.30848159924795</v>
      </c>
      <c r="E702" s="2">
        <f t="shared" si="291"/>
        <v>513.97941556803426</v>
      </c>
      <c r="F702" s="2">
        <f t="shared" si="292"/>
        <v>-24.738385637186386</v>
      </c>
      <c r="G702" s="3">
        <f t="shared" si="272"/>
        <v>-24.057817040492431</v>
      </c>
      <c r="H702" s="3">
        <f t="shared" si="273"/>
        <v>47.403509372802404</v>
      </c>
      <c r="I702" s="3">
        <f t="shared" si="274"/>
        <v>-91.872073412760358</v>
      </c>
      <c r="J702" s="2">
        <f t="shared" si="293"/>
        <v>106.14305975790788</v>
      </c>
      <c r="K702" s="2">
        <f t="shared" si="276"/>
        <v>106.14305975790788</v>
      </c>
      <c r="L702" s="5">
        <f t="shared" si="277"/>
        <v>0.31384836983451009</v>
      </c>
      <c r="M702" s="4">
        <f t="shared" si="294"/>
        <v>7.4215080446929857E-2</v>
      </c>
      <c r="N702" s="4">
        <f t="shared" si="278"/>
        <v>0.12970605733556775</v>
      </c>
      <c r="O702" s="4">
        <f t="shared" si="279"/>
        <v>0</v>
      </c>
      <c r="P702" s="4">
        <f t="shared" si="280"/>
        <v>0</v>
      </c>
      <c r="Q702" s="5">
        <f t="shared" si="281"/>
        <v>4.2605050736715224</v>
      </c>
      <c r="R702" s="5">
        <f t="shared" si="282"/>
        <v>-8.3948968375946347</v>
      </c>
      <c r="S702" s="5">
        <f t="shared" si="295"/>
        <v>16.270031243689939</v>
      </c>
      <c r="T702" s="6">
        <f t="shared" si="296"/>
        <v>621.56047315592559</v>
      </c>
      <c r="U702" s="5">
        <f t="shared" si="283"/>
        <v>-1.9280162894865716</v>
      </c>
      <c r="V702" s="5">
        <f t="shared" si="284"/>
        <v>5.3216754608350216</v>
      </c>
      <c r="W702" s="5">
        <f t="shared" si="285"/>
        <v>3.2507153113710201</v>
      </c>
      <c r="X702" s="5">
        <f t="shared" si="275"/>
        <v>2.3324887841849509</v>
      </c>
      <c r="Y702" s="5">
        <f t="shared" si="275"/>
        <v>-3.073221376759613</v>
      </c>
      <c r="Z702" s="5">
        <f t="shared" si="286"/>
        <v>-12.65325344493904</v>
      </c>
      <c r="AA702">
        <f t="shared" si="287"/>
        <v>0</v>
      </c>
      <c r="AB702">
        <f t="shared" si="297"/>
        <v>0</v>
      </c>
    </row>
    <row r="703" spans="1:28" x14ac:dyDescent="0.2">
      <c r="A703">
        <f t="shared" si="271"/>
        <v>6.7099999999999014</v>
      </c>
      <c r="B703" s="5">
        <f t="shared" si="288"/>
        <v>-215.32832655579924</v>
      </c>
      <c r="C703" s="5">
        <f t="shared" si="289"/>
        <v>467.28438897631941</v>
      </c>
      <c r="D703" s="5">
        <f t="shared" si="290"/>
        <v>-150.22783499604779</v>
      </c>
      <c r="E703" s="2">
        <f t="shared" si="291"/>
        <v>514.51043565538407</v>
      </c>
      <c r="F703" s="2">
        <f t="shared" si="292"/>
        <v>-24.740622418842079</v>
      </c>
      <c r="G703" s="3">
        <f t="shared" si="272"/>
        <v>-24.034492152650582</v>
      </c>
      <c r="H703" s="3">
        <f t="shared" si="273"/>
        <v>47.372777159034804</v>
      </c>
      <c r="I703" s="3">
        <f t="shared" si="274"/>
        <v>-91.998605947209754</v>
      </c>
      <c r="J703" s="2">
        <f t="shared" si="293"/>
        <v>106.23361203039917</v>
      </c>
      <c r="K703" s="2">
        <f t="shared" si="276"/>
        <v>106.23361203039917</v>
      </c>
      <c r="L703" s="5">
        <f t="shared" si="277"/>
        <v>0.31384836983451009</v>
      </c>
      <c r="M703" s="4">
        <f t="shared" si="294"/>
        <v>7.4151746239697516E-2</v>
      </c>
      <c r="N703" s="4">
        <f t="shared" si="278"/>
        <v>0.12962865642629398</v>
      </c>
      <c r="O703" s="4">
        <f t="shared" si="279"/>
        <v>0</v>
      </c>
      <c r="P703" s="4">
        <f t="shared" si="280"/>
        <v>0</v>
      </c>
      <c r="Q703" s="5">
        <f t="shared" si="281"/>
        <v>4.2600055445304337</v>
      </c>
      <c r="R703" s="5">
        <f t="shared" si="282"/>
        <v>-8.3966115063112348</v>
      </c>
      <c r="S703" s="5">
        <f t="shared" si="295"/>
        <v>16.306338779076835</v>
      </c>
      <c r="T703" s="6">
        <f t="shared" si="296"/>
        <v>621.55985159576323</v>
      </c>
      <c r="U703" s="5">
        <f t="shared" si="283"/>
        <v>-1.9281787777066088</v>
      </c>
      <c r="V703" s="5">
        <f t="shared" si="284"/>
        <v>5.3321246260856165</v>
      </c>
      <c r="W703" s="5">
        <f t="shared" si="285"/>
        <v>3.2494008612368463</v>
      </c>
      <c r="X703" s="5">
        <f t="shared" si="275"/>
        <v>2.3318267668238248</v>
      </c>
      <c r="Y703" s="5">
        <f t="shared" si="275"/>
        <v>-3.0644868802256182</v>
      </c>
      <c r="Z703" s="5">
        <f t="shared" si="286"/>
        <v>-12.618260359686317</v>
      </c>
      <c r="AA703">
        <f t="shared" si="287"/>
        <v>0</v>
      </c>
      <c r="AB703">
        <f t="shared" si="297"/>
        <v>0</v>
      </c>
    </row>
    <row r="704" spans="1:28" x14ac:dyDescent="0.2">
      <c r="A704">
        <f t="shared" si="271"/>
        <v>6.7199999999999012</v>
      </c>
      <c r="B704" s="5">
        <f t="shared" si="288"/>
        <v>-215.5685548859874</v>
      </c>
      <c r="C704" s="5">
        <f t="shared" si="289"/>
        <v>467.75796352356576</v>
      </c>
      <c r="D704" s="5">
        <f t="shared" si="290"/>
        <v>-151.14845196853787</v>
      </c>
      <c r="E704" s="2">
        <f t="shared" si="291"/>
        <v>515.04108020171213</v>
      </c>
      <c r="F704" s="2">
        <f t="shared" si="292"/>
        <v>-24.742845314789911</v>
      </c>
      <c r="G704" s="3">
        <f t="shared" si="272"/>
        <v>-24.011173884982345</v>
      </c>
      <c r="H704" s="3">
        <f t="shared" si="273"/>
        <v>47.342132290232549</v>
      </c>
      <c r="I704" s="3">
        <f t="shared" si="274"/>
        <v>-92.124788550806613</v>
      </c>
      <c r="J704" s="2">
        <f t="shared" si="293"/>
        <v>106.32398895193674</v>
      </c>
      <c r="K704" s="2">
        <f t="shared" si="276"/>
        <v>106.32398895193674</v>
      </c>
      <c r="L704" s="5">
        <f t="shared" si="277"/>
        <v>0.31384836983451009</v>
      </c>
      <c r="M704" s="4">
        <f t="shared" si="294"/>
        <v>7.4088642099025048E-2</v>
      </c>
      <c r="N704" s="4">
        <f t="shared" si="278"/>
        <v>0.1295514971250126</v>
      </c>
      <c r="O704" s="4">
        <f t="shared" si="279"/>
        <v>0</v>
      </c>
      <c r="P704" s="4">
        <f t="shared" si="280"/>
        <v>0</v>
      </c>
      <c r="Q704" s="5">
        <f t="shared" si="281"/>
        <v>4.2594931170324228</v>
      </c>
      <c r="R704" s="5">
        <f t="shared" si="282"/>
        <v>-8.3983185329396566</v>
      </c>
      <c r="S704" s="5">
        <f t="shared" si="295"/>
        <v>16.342595519066045</v>
      </c>
      <c r="T704" s="6">
        <f t="shared" si="296"/>
        <v>621.5592300362224</v>
      </c>
      <c r="U704" s="5">
        <f t="shared" si="283"/>
        <v>-1.9283405387001573</v>
      </c>
      <c r="V704" s="5">
        <f t="shared" si="284"/>
        <v>5.3425508190213407</v>
      </c>
      <c r="W704" s="5">
        <f t="shared" si="285"/>
        <v>3.2480885148579115</v>
      </c>
      <c r="X704" s="5">
        <f t="shared" si="275"/>
        <v>2.3311525783322655</v>
      </c>
      <c r="Y704" s="5">
        <f t="shared" si="275"/>
        <v>-3.0557677139183159</v>
      </c>
      <c r="Z704" s="5">
        <f t="shared" si="286"/>
        <v>-12.583315966076043</v>
      </c>
      <c r="AA704">
        <f t="shared" si="287"/>
        <v>0</v>
      </c>
      <c r="AB704">
        <f t="shared" si="297"/>
        <v>0</v>
      </c>
    </row>
    <row r="705" spans="1:28" x14ac:dyDescent="0.2">
      <c r="A705">
        <f t="shared" si="271"/>
        <v>6.729999999999901</v>
      </c>
      <c r="B705" s="5">
        <f t="shared" si="288"/>
        <v>-215.8085500672083</v>
      </c>
      <c r="C705" s="5">
        <f t="shared" si="289"/>
        <v>468.23123205808236</v>
      </c>
      <c r="D705" s="5">
        <f t="shared" si="290"/>
        <v>-152.07032901984425</v>
      </c>
      <c r="E705" s="2">
        <f t="shared" si="291"/>
        <v>515.57135001543725</v>
      </c>
      <c r="F705" s="2">
        <f t="shared" si="292"/>
        <v>-24.745054338913903</v>
      </c>
      <c r="G705" s="3">
        <f t="shared" si="272"/>
        <v>-23.987862359199021</v>
      </c>
      <c r="H705" s="3">
        <f t="shared" si="273"/>
        <v>47.311574613093363</v>
      </c>
      <c r="I705" s="3">
        <f t="shared" si="274"/>
        <v>-92.250621710467371</v>
      </c>
      <c r="J705" s="2">
        <f t="shared" si="293"/>
        <v>106.41419002605775</v>
      </c>
      <c r="K705" s="2">
        <f t="shared" si="276"/>
        <v>106.41419002605775</v>
      </c>
      <c r="L705" s="5">
        <f t="shared" si="277"/>
        <v>0.31384836983451009</v>
      </c>
      <c r="M705" s="4">
        <f t="shared" si="294"/>
        <v>7.40257674721366E-2</v>
      </c>
      <c r="N705" s="4">
        <f t="shared" si="278"/>
        <v>0.12947457915701002</v>
      </c>
      <c r="O705" s="4">
        <f t="shared" si="279"/>
        <v>0</v>
      </c>
      <c r="P705" s="4">
        <f t="shared" si="280"/>
        <v>0</v>
      </c>
      <c r="Q705" s="5">
        <f t="shared" si="281"/>
        <v>4.2589678163782638</v>
      </c>
      <c r="R705" s="5">
        <f t="shared" si="282"/>
        <v>-8.4000179174811542</v>
      </c>
      <c r="S705" s="5">
        <f t="shared" si="295"/>
        <v>16.378801204647463</v>
      </c>
      <c r="T705" s="6">
        <f t="shared" si="296"/>
        <v>621.5586084773031</v>
      </c>
      <c r="U705" s="5">
        <f t="shared" si="283"/>
        <v>-1.9285015734140203</v>
      </c>
      <c r="V705" s="5">
        <f t="shared" si="284"/>
        <v>5.3529540332780545</v>
      </c>
      <c r="W705" s="5">
        <f t="shared" si="285"/>
        <v>3.2467782752564665</v>
      </c>
      <c r="X705" s="5">
        <f t="shared" si="275"/>
        <v>2.3304662429642438</v>
      </c>
      <c r="Y705" s="5">
        <f t="shared" si="275"/>
        <v>-3.0470638842030997</v>
      </c>
      <c r="Z705" s="5">
        <f t="shared" si="286"/>
        <v>-12.548420520096069</v>
      </c>
      <c r="AA705">
        <f t="shared" si="287"/>
        <v>0</v>
      </c>
      <c r="AB705">
        <f t="shared" si="297"/>
        <v>0</v>
      </c>
    </row>
    <row r="706" spans="1:28" x14ac:dyDescent="0.2">
      <c r="A706">
        <f t="shared" si="271"/>
        <v>6.7399999999999007</v>
      </c>
      <c r="B706" s="5">
        <f t="shared" si="288"/>
        <v>-216.04831216748812</v>
      </c>
      <c r="C706" s="5">
        <f t="shared" si="289"/>
        <v>468.70419545101907</v>
      </c>
      <c r="D706" s="5">
        <f t="shared" si="290"/>
        <v>-152.99346265797493</v>
      </c>
      <c r="E706" s="2">
        <f t="shared" si="291"/>
        <v>516.10124590414182</v>
      </c>
      <c r="F706" s="2">
        <f t="shared" si="292"/>
        <v>-24.747249505160426</v>
      </c>
      <c r="G706" s="3">
        <f t="shared" si="272"/>
        <v>-23.964557696769379</v>
      </c>
      <c r="H706" s="3">
        <f t="shared" si="273"/>
        <v>47.28110397425133</v>
      </c>
      <c r="I706" s="3">
        <f t="shared" si="274"/>
        <v>-92.376105915668333</v>
      </c>
      <c r="J706" s="2">
        <f t="shared" si="293"/>
        <v>106.50421476527832</v>
      </c>
      <c r="K706" s="2">
        <f t="shared" si="276"/>
        <v>106.50421476527832</v>
      </c>
      <c r="L706" s="5">
        <f t="shared" si="277"/>
        <v>0.31384836983451009</v>
      </c>
      <c r="M706" s="4">
        <f t="shared" si="294"/>
        <v>7.3963121802994469E-2</v>
      </c>
      <c r="N706" s="4">
        <f t="shared" si="278"/>
        <v>0.12939790224125783</v>
      </c>
      <c r="O706" s="4">
        <f t="shared" si="279"/>
        <v>0</v>
      </c>
      <c r="P706" s="4">
        <f t="shared" si="280"/>
        <v>0</v>
      </c>
      <c r="Q706" s="5">
        <f t="shared" si="281"/>
        <v>4.2584296682233678</v>
      </c>
      <c r="R706" s="5">
        <f t="shared" si="282"/>
        <v>-8.4017096604895158</v>
      </c>
      <c r="S706" s="5">
        <f t="shared" si="295"/>
        <v>16.414955579140802</v>
      </c>
      <c r="T706" s="6">
        <f t="shared" si="296"/>
        <v>621.55798691900543</v>
      </c>
      <c r="U706" s="5">
        <f t="shared" si="283"/>
        <v>-1.9286618828376947</v>
      </c>
      <c r="V706" s="5">
        <f t="shared" si="284"/>
        <v>5.3633342629547487</v>
      </c>
      <c r="W706" s="5">
        <f t="shared" si="285"/>
        <v>3.2454701454719013</v>
      </c>
      <c r="X706" s="5">
        <f t="shared" si="275"/>
        <v>2.3297677853856733</v>
      </c>
      <c r="Y706" s="5">
        <f t="shared" si="275"/>
        <v>-3.0383753975347672</v>
      </c>
      <c r="Z706" s="5">
        <f t="shared" si="286"/>
        <v>-12.513574275387295</v>
      </c>
      <c r="AA706">
        <f t="shared" si="287"/>
        <v>0</v>
      </c>
      <c r="AB706">
        <f t="shared" si="297"/>
        <v>0</v>
      </c>
    </row>
    <row r="707" spans="1:28" x14ac:dyDescent="0.2">
      <c r="A707">
        <f t="shared" si="271"/>
        <v>6.7499999999999005</v>
      </c>
      <c r="B707" s="5">
        <f t="shared" si="288"/>
        <v>-216.28784125606654</v>
      </c>
      <c r="C707" s="5">
        <f t="shared" si="289"/>
        <v>469.17685457199173</v>
      </c>
      <c r="D707" s="5">
        <f t="shared" si="290"/>
        <v>-153.91784939584537</v>
      </c>
      <c r="E707" s="2">
        <f t="shared" si="291"/>
        <v>516.63076867457028</v>
      </c>
      <c r="F707" s="2">
        <f t="shared" si="292"/>
        <v>-24.749430827537982</v>
      </c>
      <c r="G707" s="3">
        <f t="shared" si="272"/>
        <v>-23.941260018915521</v>
      </c>
      <c r="H707" s="3">
        <f t="shared" si="273"/>
        <v>47.25072022027598</v>
      </c>
      <c r="I707" s="3">
        <f t="shared" si="274"/>
        <v>-92.501241658422202</v>
      </c>
      <c r="J707" s="2">
        <f t="shared" si="293"/>
        <v>106.59406269102395</v>
      </c>
      <c r="K707" s="2">
        <f t="shared" si="276"/>
        <v>106.59406269102395</v>
      </c>
      <c r="L707" s="5">
        <f t="shared" si="277"/>
        <v>0.31384836983451009</v>
      </c>
      <c r="M707" s="4">
        <f t="shared" si="294"/>
        <v>7.3900704532388825E-2</v>
      </c>
      <c r="N707" s="4">
        <f t="shared" si="278"/>
        <v>0.12932146609051795</v>
      </c>
      <c r="O707" s="4">
        <f t="shared" si="279"/>
        <v>0</v>
      </c>
      <c r="P707" s="4">
        <f t="shared" si="280"/>
        <v>0</v>
      </c>
      <c r="Q707" s="5">
        <f t="shared" si="281"/>
        <v>4.2578786986719264</v>
      </c>
      <c r="R707" s="5">
        <f t="shared" si="282"/>
        <v>-8.4033937630628213</v>
      </c>
      <c r="S707" s="5">
        <f t="shared" si="295"/>
        <v>16.451058388193427</v>
      </c>
      <c r="T707" s="6">
        <f t="shared" si="296"/>
        <v>621.55736536132918</v>
      </c>
      <c r="U707" s="5">
        <f t="shared" si="283"/>
        <v>-1.9288214680025697</v>
      </c>
      <c r="V707" s="5">
        <f t="shared" si="284"/>
        <v>5.3736915026109919</v>
      </c>
      <c r="W707" s="5">
        <f t="shared" si="285"/>
        <v>3.2441641285594494</v>
      </c>
      <c r="X707" s="5">
        <f t="shared" si="275"/>
        <v>2.3290572306693567</v>
      </c>
      <c r="Y707" s="5">
        <f t="shared" si="275"/>
        <v>-3.0297022604518293</v>
      </c>
      <c r="Z707" s="5">
        <f t="shared" si="286"/>
        <v>-12.478777483247121</v>
      </c>
      <c r="AA707">
        <f t="shared" si="287"/>
        <v>0</v>
      </c>
      <c r="AB707">
        <f t="shared" si="297"/>
        <v>0</v>
      </c>
    </row>
    <row r="708" spans="1:28" x14ac:dyDescent="0.2">
      <c r="A708">
        <f t="shared" si="271"/>
        <v>6.7599999999999003</v>
      </c>
      <c r="B708" s="5">
        <f t="shared" si="288"/>
        <v>-216.52713740339416</v>
      </c>
      <c r="C708" s="5">
        <f t="shared" si="289"/>
        <v>469.64921028908145</v>
      </c>
      <c r="D708" s="5">
        <f t="shared" si="290"/>
        <v>-154.84348575130375</v>
      </c>
      <c r="E708" s="2">
        <f t="shared" si="291"/>
        <v>517.15991913262781</v>
      </c>
      <c r="F708" s="2">
        <f t="shared" si="292"/>
        <v>-24.751598320117019</v>
      </c>
      <c r="G708" s="3">
        <f t="shared" si="272"/>
        <v>-23.917969446608829</v>
      </c>
      <c r="H708" s="3">
        <f t="shared" si="273"/>
        <v>47.220423197671458</v>
      </c>
      <c r="I708" s="3">
        <f t="shared" si="274"/>
        <v>-92.626029433254672</v>
      </c>
      <c r="J708" s="2">
        <f t="shared" si="293"/>
        <v>106.68373333356057</v>
      </c>
      <c r="K708" s="2">
        <f t="shared" si="276"/>
        <v>106.68373333356057</v>
      </c>
      <c r="L708" s="5">
        <f t="shared" si="277"/>
        <v>0.31384836983451009</v>
      </c>
      <c r="M708" s="4">
        <f t="shared" si="294"/>
        <v>7.3838515098026053E-2</v>
      </c>
      <c r="N708" s="4">
        <f t="shared" si="278"/>
        <v>0.1292452704114459</v>
      </c>
      <c r="O708" s="4">
        <f t="shared" si="279"/>
        <v>0</v>
      </c>
      <c r="P708" s="4">
        <f t="shared" si="280"/>
        <v>0</v>
      </c>
      <c r="Q708" s="5">
        <f t="shared" si="281"/>
        <v>4.2573149342711059</v>
      </c>
      <c r="R708" s="5">
        <f t="shared" si="282"/>
        <v>-8.4050702268353081</v>
      </c>
      <c r="S708" s="5">
        <f t="shared" si="295"/>
        <v>16.487109379778087</v>
      </c>
      <c r="T708" s="6">
        <f t="shared" si="296"/>
        <v>621.55674380427456</v>
      </c>
      <c r="U708" s="5">
        <f t="shared" si="283"/>
        <v>-1.9289803299811212</v>
      </c>
      <c r="V708" s="5">
        <f t="shared" si="284"/>
        <v>5.3840257472643405</v>
      </c>
      <c r="W708" s="5">
        <f t="shared" si="285"/>
        <v>3.2428602275888889</v>
      </c>
      <c r="X708" s="5">
        <f t="shared" si="275"/>
        <v>2.3283346042899846</v>
      </c>
      <c r="Y708" s="5">
        <f t="shared" si="275"/>
        <v>-3.0210444795709677</v>
      </c>
      <c r="Z708" s="5">
        <f t="shared" si="286"/>
        <v>-12.444030392633024</v>
      </c>
      <c r="AA708">
        <f t="shared" si="287"/>
        <v>0</v>
      </c>
      <c r="AB708">
        <f t="shared" si="297"/>
        <v>0</v>
      </c>
    </row>
    <row r="709" spans="1:28" x14ac:dyDescent="0.2">
      <c r="A709">
        <f t="shared" si="271"/>
        <v>6.7699999999999001</v>
      </c>
      <c r="B709" s="5">
        <f t="shared" si="288"/>
        <v>-216.76620068113004</v>
      </c>
      <c r="C709" s="5">
        <f t="shared" si="289"/>
        <v>470.12126346883417</v>
      </c>
      <c r="D709" s="5">
        <f t="shared" si="290"/>
        <v>-155.77036824715591</v>
      </c>
      <c r="E709" s="2">
        <f t="shared" si="291"/>
        <v>517.68869808338002</v>
      </c>
      <c r="F709" s="2">
        <f t="shared" si="292"/>
        <v>-24.753751997029699</v>
      </c>
      <c r="G709" s="3">
        <f t="shared" si="272"/>
        <v>-23.894686100565931</v>
      </c>
      <c r="H709" s="3">
        <f t="shared" si="273"/>
        <v>47.190212752875752</v>
      </c>
      <c r="I709" s="3">
        <f t="shared" si="274"/>
        <v>-92.750469737181007</v>
      </c>
      <c r="J709" s="2">
        <f t="shared" si="293"/>
        <v>106.7732262319257</v>
      </c>
      <c r="K709" s="2">
        <f t="shared" si="276"/>
        <v>106.7732262319257</v>
      </c>
      <c r="L709" s="5">
        <f t="shared" si="277"/>
        <v>0.31384836983451009</v>
      </c>
      <c r="M709" s="4">
        <f t="shared" si="294"/>
        <v>7.3776552934615852E-2</v>
      </c>
      <c r="N709" s="4">
        <f t="shared" si="278"/>
        <v>0.12916931490469341</v>
      </c>
      <c r="O709" s="4">
        <f t="shared" si="279"/>
        <v>0</v>
      </c>
      <c r="P709" s="4">
        <f t="shared" si="280"/>
        <v>0</v>
      </c>
      <c r="Q709" s="5">
        <f t="shared" si="281"/>
        <v>4.2567384020052685</v>
      </c>
      <c r="R709" s="5">
        <f t="shared" si="282"/>
        <v>-8.4067390539692983</v>
      </c>
      <c r="S709" s="5">
        <f t="shared" si="295"/>
        <v>16.523108304190483</v>
      </c>
      <c r="T709" s="6">
        <f t="shared" si="296"/>
        <v>621.55612224784159</v>
      </c>
      <c r="U709" s="5">
        <f t="shared" si="283"/>
        <v>-1.9291384698861334</v>
      </c>
      <c r="V709" s="5">
        <f t="shared" si="284"/>
        <v>5.3943369923877711</v>
      </c>
      <c r="W709" s="5">
        <f t="shared" si="285"/>
        <v>3.241558445643296</v>
      </c>
      <c r="X709" s="5">
        <f t="shared" si="275"/>
        <v>2.327599932119135</v>
      </c>
      <c r="Y709" s="5">
        <f t="shared" si="275"/>
        <v>-3.0124020615815272</v>
      </c>
      <c r="Z709" s="5">
        <f t="shared" si="286"/>
        <v>-12.40933325016622</v>
      </c>
      <c r="AA709">
        <f t="shared" si="287"/>
        <v>0</v>
      </c>
      <c r="AB709">
        <f t="shared" si="297"/>
        <v>0</v>
      </c>
    </row>
    <row r="710" spans="1:28" x14ac:dyDescent="0.2">
      <c r="A710">
        <f t="shared" si="271"/>
        <v>6.7799999999998999</v>
      </c>
      <c r="B710" s="5">
        <f t="shared" si="288"/>
        <v>-217.00503116213912</v>
      </c>
      <c r="C710" s="5">
        <f t="shared" si="289"/>
        <v>470.59301497625989</v>
      </c>
      <c r="D710" s="5">
        <f t="shared" si="290"/>
        <v>-156.69849341119021</v>
      </c>
      <c r="E710" s="2">
        <f t="shared" si="291"/>
        <v>518.21710633105056</v>
      </c>
      <c r="F710" s="2">
        <f t="shared" si="292"/>
        <v>-24.755891872469729</v>
      </c>
      <c r="G710" s="3">
        <f t="shared" si="272"/>
        <v>-23.871410101244738</v>
      </c>
      <c r="H710" s="3">
        <f t="shared" si="273"/>
        <v>47.160088732259936</v>
      </c>
      <c r="I710" s="3">
        <f t="shared" si="274"/>
        <v>-92.874563069682665</v>
      </c>
      <c r="J710" s="2">
        <f t="shared" si="293"/>
        <v>106.86254093385999</v>
      </c>
      <c r="K710" s="2">
        <f t="shared" si="276"/>
        <v>106.86254093385999</v>
      </c>
      <c r="L710" s="5">
        <f t="shared" si="277"/>
        <v>0.31384836983451009</v>
      </c>
      <c r="M710" s="4">
        <f t="shared" si="294"/>
        <v>7.3714817473956973E-2</v>
      </c>
      <c r="N710" s="4">
        <f t="shared" si="278"/>
        <v>0.12909359926500968</v>
      </c>
      <c r="O710" s="4">
        <f t="shared" si="279"/>
        <v>0</v>
      </c>
      <c r="P710" s="4">
        <f t="shared" si="280"/>
        <v>0</v>
      </c>
      <c r="Q710" s="5">
        <f t="shared" si="281"/>
        <v>4.2561491292902298</v>
      </c>
      <c r="R710" s="5">
        <f t="shared" si="282"/>
        <v>-8.4084002471471866</v>
      </c>
      <c r="S710" s="5">
        <f t="shared" si="295"/>
        <v>16.559054914046687</v>
      </c>
      <c r="T710" s="6">
        <f t="shared" si="296"/>
        <v>621.55550069203025</v>
      </c>
      <c r="U710" s="5">
        <f t="shared" si="283"/>
        <v>-1.9292958888699194</v>
      </c>
      <c r="V710" s="5">
        <f t="shared" si="284"/>
        <v>5.4046252339070895</v>
      </c>
      <c r="W710" s="5">
        <f t="shared" si="285"/>
        <v>3.2402587858178018</v>
      </c>
      <c r="X710" s="5">
        <f t="shared" si="275"/>
        <v>2.3268532404203102</v>
      </c>
      <c r="Y710" s="5">
        <f t="shared" si="275"/>
        <v>-3.0037750132400971</v>
      </c>
      <c r="Z710" s="5">
        <f t="shared" si="286"/>
        <v>-12.374686300135512</v>
      </c>
      <c r="AA710">
        <f t="shared" si="287"/>
        <v>0</v>
      </c>
      <c r="AB710">
        <f t="shared" si="297"/>
        <v>0</v>
      </c>
    </row>
    <row r="711" spans="1:28" x14ac:dyDescent="0.2">
      <c r="A711">
        <f t="shared" si="271"/>
        <v>6.7899999999998997</v>
      </c>
      <c r="B711" s="5">
        <f t="shared" si="288"/>
        <v>-217.24362892048956</v>
      </c>
      <c r="C711" s="5">
        <f t="shared" si="289"/>
        <v>471.06446567483187</v>
      </c>
      <c r="D711" s="5">
        <f t="shared" si="290"/>
        <v>-157.62785777620203</v>
      </c>
      <c r="E711" s="2">
        <f t="shared" si="291"/>
        <v>518.74514467902077</v>
      </c>
      <c r="F711" s="2">
        <f t="shared" si="292"/>
        <v>-24.758017960692129</v>
      </c>
      <c r="G711" s="3">
        <f t="shared" si="272"/>
        <v>-23.848141568840536</v>
      </c>
      <c r="H711" s="3">
        <f t="shared" si="273"/>
        <v>47.130050982127536</v>
      </c>
      <c r="I711" s="3">
        <f t="shared" si="274"/>
        <v>-92.998309932684023</v>
      </c>
      <c r="J711" s="2">
        <f t="shared" si="293"/>
        <v>106.95167699573933</v>
      </c>
      <c r="K711" s="2">
        <f t="shared" si="276"/>
        <v>106.95167699573933</v>
      </c>
      <c r="L711" s="5">
        <f t="shared" si="277"/>
        <v>0.31384836983451009</v>
      </c>
      <c r="M711" s="4">
        <f t="shared" si="294"/>
        <v>7.3653308145021371E-2</v>
      </c>
      <c r="N711" s="4">
        <f t="shared" si="278"/>
        <v>0.12901812318134109</v>
      </c>
      <c r="O711" s="4">
        <f t="shared" si="279"/>
        <v>0</v>
      </c>
      <c r="P711" s="4">
        <f t="shared" si="280"/>
        <v>0</v>
      </c>
      <c r="Q711" s="5">
        <f t="shared" si="281"/>
        <v>4.2555471439675676</v>
      </c>
      <c r="R711" s="5">
        <f t="shared" si="282"/>
        <v>-8.4100538095635713</v>
      </c>
      <c r="S711" s="5">
        <f t="shared" si="295"/>
        <v>16.594948964280466</v>
      </c>
      <c r="T711" s="6">
        <f t="shared" si="296"/>
        <v>621.55487913684021</v>
      </c>
      <c r="U711" s="5">
        <f t="shared" si="283"/>
        <v>-1.9294525881235518</v>
      </c>
      <c r="V711" s="5">
        <f t="shared" si="284"/>
        <v>5.4148904681983252</v>
      </c>
      <c r="W711" s="5">
        <f t="shared" si="285"/>
        <v>3.2389612512183668</v>
      </c>
      <c r="X711" s="5">
        <f t="shared" si="275"/>
        <v>2.3260945558440156</v>
      </c>
      <c r="Y711" s="5">
        <f t="shared" si="275"/>
        <v>-2.9951633413652461</v>
      </c>
      <c r="Z711" s="5">
        <f t="shared" si="286"/>
        <v>-12.340089784501167</v>
      </c>
      <c r="AA711">
        <f t="shared" si="287"/>
        <v>0</v>
      </c>
      <c r="AB711">
        <f t="shared" si="297"/>
        <v>0</v>
      </c>
    </row>
    <row r="712" spans="1:28" x14ac:dyDescent="0.2">
      <c r="A712">
        <f t="shared" si="271"/>
        <v>6.7999999999998995</v>
      </c>
      <c r="B712" s="5">
        <f t="shared" si="288"/>
        <v>-217.48199403145017</v>
      </c>
      <c r="C712" s="5">
        <f t="shared" si="289"/>
        <v>471.53561642648606</v>
      </c>
      <c r="D712" s="5">
        <f t="shared" si="290"/>
        <v>-158.5584578800181</v>
      </c>
      <c r="E712" s="2">
        <f t="shared" si="291"/>
        <v>519.27281392982809</v>
      </c>
      <c r="F712" s="2">
        <f t="shared" si="292"/>
        <v>-24.76013027601303</v>
      </c>
      <c r="G712" s="3">
        <f t="shared" si="272"/>
        <v>-23.824880623282095</v>
      </c>
      <c r="H712" s="3">
        <f t="shared" si="273"/>
        <v>47.100099348713883</v>
      </c>
      <c r="I712" s="3">
        <f t="shared" si="274"/>
        <v>-93.12171083052904</v>
      </c>
      <c r="J712" s="2">
        <f t="shared" si="293"/>
        <v>107.04063398250699</v>
      </c>
      <c r="K712" s="2">
        <f t="shared" si="276"/>
        <v>107.04063398250699</v>
      </c>
      <c r="L712" s="5">
        <f t="shared" si="277"/>
        <v>0.31384836983451009</v>
      </c>
      <c r="M712" s="4">
        <f t="shared" si="294"/>
        <v>7.3592024374037654E-2</v>
      </c>
      <c r="N712" s="4">
        <f t="shared" si="278"/>
        <v>0.12894288633693043</v>
      </c>
      <c r="O712" s="4">
        <f t="shared" si="279"/>
        <v>0</v>
      </c>
      <c r="P712" s="4">
        <f t="shared" si="280"/>
        <v>0</v>
      </c>
      <c r="Q712" s="5">
        <f t="shared" si="281"/>
        <v>4.2549324742989381</v>
      </c>
      <c r="R712" s="5">
        <f t="shared" si="282"/>
        <v>-8.411699744917378</v>
      </c>
      <c r="S712" s="5">
        <f t="shared" si="295"/>
        <v>16.630790212140393</v>
      </c>
      <c r="T712" s="6">
        <f t="shared" si="296"/>
        <v>621.55425758227193</v>
      </c>
      <c r="U712" s="5">
        <f t="shared" si="283"/>
        <v>-1.9296085688761129</v>
      </c>
      <c r="V712" s="5">
        <f t="shared" si="284"/>
        <v>5.425132692085155</v>
      </c>
      <c r="W712" s="5">
        <f t="shared" si="285"/>
        <v>3.2376658449606057</v>
      </c>
      <c r="X712" s="5">
        <f t="shared" si="275"/>
        <v>2.3253239054228252</v>
      </c>
      <c r="Y712" s="5">
        <f t="shared" si="275"/>
        <v>-2.986567052832223</v>
      </c>
      <c r="Z712" s="5">
        <f t="shared" si="286"/>
        <v>-12.305543942899</v>
      </c>
      <c r="AA712">
        <f t="shared" si="287"/>
        <v>0</v>
      </c>
      <c r="AB712">
        <f t="shared" si="297"/>
        <v>0</v>
      </c>
    </row>
    <row r="713" spans="1:28" x14ac:dyDescent="0.2">
      <c r="A713">
        <f t="shared" si="271"/>
        <v>6.8099999999998992</v>
      </c>
      <c r="B713" s="5">
        <f t="shared" si="288"/>
        <v>-217.72012657148773</v>
      </c>
      <c r="C713" s="5">
        <f t="shared" si="289"/>
        <v>472.0064680916206</v>
      </c>
      <c r="D713" s="5">
        <f t="shared" si="290"/>
        <v>-159.49029026552054</v>
      </c>
      <c r="E713" s="2">
        <f t="shared" si="291"/>
        <v>519.80011488516493</v>
      </c>
      <c r="F713" s="2">
        <f t="shared" si="292"/>
        <v>-24.762228832809427</v>
      </c>
      <c r="G713" s="3">
        <f t="shared" si="272"/>
        <v>-23.801627384227867</v>
      </c>
      <c r="H713" s="3">
        <f t="shared" si="273"/>
        <v>47.070233678185559</v>
      </c>
      <c r="I713" s="3">
        <f t="shared" si="274"/>
        <v>-93.244766269958035</v>
      </c>
      <c r="J713" s="2">
        <f t="shared" si="293"/>
        <v>107.12941146760643</v>
      </c>
      <c r="K713" s="2">
        <f t="shared" si="276"/>
        <v>107.12941146760643</v>
      </c>
      <c r="L713" s="5">
        <f t="shared" si="277"/>
        <v>0.31384836983451009</v>
      </c>
      <c r="M713" s="4">
        <f t="shared" si="294"/>
        <v>7.3530965584572658E-2</v>
      </c>
      <c r="N713" s="4">
        <f t="shared" si="278"/>
        <v>0.12886788840941429</v>
      </c>
      <c r="O713" s="4">
        <f t="shared" si="279"/>
        <v>0</v>
      </c>
      <c r="P713" s="4">
        <f t="shared" si="280"/>
        <v>0</v>
      </c>
      <c r="Q713" s="5">
        <f t="shared" si="281"/>
        <v>4.2543051489604613</v>
      </c>
      <c r="R713" s="5">
        <f t="shared" si="282"/>
        <v>-8.4133380574041432</v>
      </c>
      <c r="S713" s="5">
        <f t="shared" si="295"/>
        <v>16.666578417186916</v>
      </c>
      <c r="T713" s="6">
        <f t="shared" si="296"/>
        <v>621.55363602832506</v>
      </c>
      <c r="U713" s="5">
        <f t="shared" si="283"/>
        <v>-1.929763832393941</v>
      </c>
      <c r="V713" s="5">
        <f t="shared" si="284"/>
        <v>5.4353519028362731</v>
      </c>
      <c r="W713" s="5">
        <f t="shared" si="285"/>
        <v>3.2363725701685953</v>
      </c>
      <c r="X713" s="5">
        <f t="shared" si="275"/>
        <v>2.3245413165665205</v>
      </c>
      <c r="Y713" s="5">
        <f t="shared" si="275"/>
        <v>-2.9779861545678701</v>
      </c>
      <c r="Z713" s="5">
        <f t="shared" si="286"/>
        <v>-12.27104901264449</v>
      </c>
      <c r="AA713">
        <f t="shared" si="287"/>
        <v>0</v>
      </c>
      <c r="AB713">
        <f t="shared" si="297"/>
        <v>0</v>
      </c>
    </row>
    <row r="714" spans="1:28" x14ac:dyDescent="0.2">
      <c r="A714">
        <f t="shared" si="271"/>
        <v>6.819999999999899</v>
      </c>
      <c r="B714" s="5">
        <f t="shared" si="288"/>
        <v>-217.95802661826417</v>
      </c>
      <c r="C714" s="5">
        <f t="shared" si="289"/>
        <v>472.47702152909477</v>
      </c>
      <c r="D714" s="5">
        <f t="shared" si="290"/>
        <v>-160.42335148067076</v>
      </c>
      <c r="E714" s="2">
        <f t="shared" si="291"/>
        <v>520.32704834587707</v>
      </c>
      <c r="F714" s="2">
        <f t="shared" si="292"/>
        <v>-24.764313645519017</v>
      </c>
      <c r="G714" s="3">
        <f t="shared" si="272"/>
        <v>-23.778381971062203</v>
      </c>
      <c r="H714" s="3">
        <f t="shared" si="273"/>
        <v>47.040453816639882</v>
      </c>
      <c r="I714" s="3">
        <f t="shared" si="274"/>
        <v>-93.367476760084486</v>
      </c>
      <c r="J714" s="2">
        <f t="shared" si="293"/>
        <v>107.21800903291425</v>
      </c>
      <c r="K714" s="2">
        <f t="shared" si="276"/>
        <v>107.21800903291425</v>
      </c>
      <c r="L714" s="5">
        <f t="shared" si="277"/>
        <v>0.31384836983451009</v>
      </c>
      <c r="M714" s="4">
        <f t="shared" si="294"/>
        <v>7.3470131197612046E-2</v>
      </c>
      <c r="N714" s="4">
        <f t="shared" si="278"/>
        <v>0.12879312907091969</v>
      </c>
      <c r="O714" s="4">
        <f t="shared" si="279"/>
        <v>0</v>
      </c>
      <c r="P714" s="4">
        <f t="shared" si="280"/>
        <v>0</v>
      </c>
      <c r="Q714" s="5">
        <f t="shared" si="281"/>
        <v>4.2536651970371153</v>
      </c>
      <c r="R714" s="5">
        <f t="shared" si="282"/>
        <v>-8.4149687517083152</v>
      </c>
      <c r="S714" s="5">
        <f t="shared" si="295"/>
        <v>16.702313341289212</v>
      </c>
      <c r="T714" s="6">
        <f t="shared" si="296"/>
        <v>621.55301447499983</v>
      </c>
      <c r="U714" s="5">
        <f t="shared" si="283"/>
        <v>-1.9299183799799</v>
      </c>
      <c r="V714" s="5">
        <f t="shared" si="284"/>
        <v>5.4455480981627993</v>
      </c>
      <c r="W714" s="5">
        <f t="shared" si="285"/>
        <v>3.2350814299737385</v>
      </c>
      <c r="X714" s="5">
        <f t="shared" si="275"/>
        <v>2.3237468170572155</v>
      </c>
      <c r="Y714" s="5">
        <f t="shared" si="275"/>
        <v>-2.9694206535455159</v>
      </c>
      <c r="Z714" s="5">
        <f t="shared" si="286"/>
        <v>-12.236605228737048</v>
      </c>
      <c r="AA714">
        <f t="shared" si="287"/>
        <v>0</v>
      </c>
      <c r="AB714">
        <f t="shared" si="297"/>
        <v>0</v>
      </c>
    </row>
    <row r="715" spans="1:28" x14ac:dyDescent="0.2">
      <c r="A715">
        <f t="shared" si="271"/>
        <v>6.8299999999998988</v>
      </c>
      <c r="B715" s="5">
        <f t="shared" si="288"/>
        <v>-218.19569425063392</v>
      </c>
      <c r="C715" s="5">
        <f t="shared" si="289"/>
        <v>472.9472775962285</v>
      </c>
      <c r="D715" s="5">
        <f t="shared" si="290"/>
        <v>-161.35763807853306</v>
      </c>
      <c r="E715" s="2">
        <f t="shared" si="291"/>
        <v>520.85361511196231</v>
      </c>
      <c r="F715" s="2">
        <f t="shared" si="292"/>
        <v>-24.766384728639945</v>
      </c>
      <c r="G715" s="3">
        <f t="shared" si="272"/>
        <v>-23.755144502891632</v>
      </c>
      <c r="H715" s="3">
        <f t="shared" si="273"/>
        <v>47.010759610104429</v>
      </c>
      <c r="I715" s="3">
        <f t="shared" si="274"/>
        <v>-93.489842812371862</v>
      </c>
      <c r="J715" s="2">
        <f t="shared" si="293"/>
        <v>107.30642626867362</v>
      </c>
      <c r="K715" s="2">
        <f t="shared" si="276"/>
        <v>107.30642626867362</v>
      </c>
      <c r="L715" s="5">
        <f t="shared" si="277"/>
        <v>0.31384836983451009</v>
      </c>
      <c r="M715" s="4">
        <f t="shared" si="294"/>
        <v>7.3409520631639621E-2</v>
      </c>
      <c r="N715" s="4">
        <f t="shared" si="278"/>
        <v>0.12871860798815932</v>
      </c>
      <c r="O715" s="4">
        <f t="shared" si="279"/>
        <v>0</v>
      </c>
      <c r="P715" s="4">
        <f t="shared" si="280"/>
        <v>0</v>
      </c>
      <c r="Q715" s="5">
        <f t="shared" si="281"/>
        <v>4.2530126480171866</v>
      </c>
      <c r="R715" s="5">
        <f t="shared" si="282"/>
        <v>-8.4165918329956675</v>
      </c>
      <c r="S715" s="5">
        <f t="shared" si="295"/>
        <v>16.737994748621968</v>
      </c>
      <c r="T715" s="6">
        <f t="shared" si="296"/>
        <v>621.55239292229612</v>
      </c>
      <c r="U715" s="5">
        <f t="shared" si="283"/>
        <v>-1.9300722129726458</v>
      </c>
      <c r="V715" s="5">
        <f t="shared" si="284"/>
        <v>5.4557212762156526</v>
      </c>
      <c r="W715" s="5">
        <f t="shared" si="285"/>
        <v>3.2337924275136256</v>
      </c>
      <c r="X715" s="5">
        <f t="shared" si="275"/>
        <v>2.3229404350445408</v>
      </c>
      <c r="Y715" s="5">
        <f t="shared" si="275"/>
        <v>-2.9608705567800149</v>
      </c>
      <c r="Z715" s="5">
        <f t="shared" si="286"/>
        <v>-12.202212823864407</v>
      </c>
      <c r="AA715">
        <f t="shared" si="287"/>
        <v>0</v>
      </c>
      <c r="AB715">
        <f t="shared" si="297"/>
        <v>0</v>
      </c>
    </row>
    <row r="716" spans="1:28" x14ac:dyDescent="0.2">
      <c r="A716">
        <f t="shared" si="271"/>
        <v>6.8399999999998986</v>
      </c>
      <c r="B716" s="5">
        <f t="shared" si="288"/>
        <v>-218.43312954864109</v>
      </c>
      <c r="C716" s="5">
        <f t="shared" si="289"/>
        <v>473.41723714880175</v>
      </c>
      <c r="D716" s="5">
        <f t="shared" si="290"/>
        <v>-162.29314661729796</v>
      </c>
      <c r="E716" s="2">
        <f t="shared" si="291"/>
        <v>521.37981598256965</v>
      </c>
      <c r="F716" s="2">
        <f t="shared" si="292"/>
        <v>-24.768442096730599</v>
      </c>
      <c r="G716" s="3">
        <f t="shared" si="272"/>
        <v>-23.731915098541187</v>
      </c>
      <c r="H716" s="3">
        <f t="shared" si="273"/>
        <v>46.981150904536626</v>
      </c>
      <c r="I716" s="3">
        <f t="shared" si="274"/>
        <v>-93.611864940610502</v>
      </c>
      <c r="J716" s="2">
        <f t="shared" si="293"/>
        <v>107.39466277342795</v>
      </c>
      <c r="K716" s="2">
        <f t="shared" si="276"/>
        <v>107.39466277342795</v>
      </c>
      <c r="L716" s="5">
        <f t="shared" si="277"/>
        <v>0.31384836983451009</v>
      </c>
      <c r="M716" s="4">
        <f t="shared" si="294"/>
        <v>7.3349133302715433E-2</v>
      </c>
      <c r="N716" s="4">
        <f t="shared" si="278"/>
        <v>0.12864432482252594</v>
      </c>
      <c r="O716" s="4">
        <f t="shared" si="279"/>
        <v>0</v>
      </c>
      <c r="P716" s="4">
        <f t="shared" si="280"/>
        <v>0</v>
      </c>
      <c r="Q716" s="5">
        <f t="shared" si="281"/>
        <v>4.2523475317867403</v>
      </c>
      <c r="R716" s="5">
        <f t="shared" si="282"/>
        <v>-8.4182073069057655</v>
      </c>
      <c r="S716" s="5">
        <f t="shared" si="295"/>
        <v>16.773622405662</v>
      </c>
      <c r="T716" s="6">
        <f t="shared" si="296"/>
        <v>621.55177137021383</v>
      </c>
      <c r="U716" s="5">
        <f t="shared" si="283"/>
        <v>-1.930225332745912</v>
      </c>
      <c r="V716" s="5">
        <f t="shared" si="284"/>
        <v>5.4658714355829359</v>
      </c>
      <c r="W716" s="5">
        <f t="shared" si="285"/>
        <v>3.2325055659309263</v>
      </c>
      <c r="X716" s="5">
        <f t="shared" si="275"/>
        <v>2.3221221990408285</v>
      </c>
      <c r="Y716" s="5">
        <f t="shared" si="275"/>
        <v>-2.9523358713228296</v>
      </c>
      <c r="Z716" s="5">
        <f t="shared" si="286"/>
        <v>-12.167872028407075</v>
      </c>
      <c r="AA716">
        <f t="shared" si="287"/>
        <v>0</v>
      </c>
      <c r="AB716">
        <f t="shared" si="297"/>
        <v>0</v>
      </c>
    </row>
    <row r="717" spans="1:28" x14ac:dyDescent="0.2">
      <c r="A717">
        <f t="shared" si="271"/>
        <v>6.8499999999998984</v>
      </c>
      <c r="B717" s="5">
        <f t="shared" si="288"/>
        <v>-218.67033259351655</v>
      </c>
      <c r="C717" s="5">
        <f t="shared" si="289"/>
        <v>473.88690104105353</v>
      </c>
      <c r="D717" s="5">
        <f t="shared" si="290"/>
        <v>-163.22987366030549</v>
      </c>
      <c r="E717" s="2">
        <f t="shared" si="291"/>
        <v>521.90565175599738</v>
      </c>
      <c r="F717" s="2">
        <f t="shared" si="292"/>
        <v>-24.770485764409361</v>
      </c>
      <c r="G717" s="3">
        <f t="shared" si="272"/>
        <v>-23.708693876550779</v>
      </c>
      <c r="H717" s="3">
        <f t="shared" si="273"/>
        <v>46.951627545823399</v>
      </c>
      <c r="I717" s="3">
        <f t="shared" si="274"/>
        <v>-93.733543660894568</v>
      </c>
      <c r="J717" s="2">
        <f t="shared" si="293"/>
        <v>107.48271815395509</v>
      </c>
      <c r="K717" s="2">
        <f t="shared" si="276"/>
        <v>107.48271815395509</v>
      </c>
      <c r="L717" s="5">
        <f t="shared" si="277"/>
        <v>0.31384836983451009</v>
      </c>
      <c r="M717" s="4">
        <f t="shared" si="294"/>
        <v>7.3288968624552545E-2</v>
      </c>
      <c r="N717" s="4">
        <f t="shared" si="278"/>
        <v>0.12857027923018544</v>
      </c>
      <c r="O717" s="4">
        <f t="shared" si="279"/>
        <v>0</v>
      </c>
      <c r="P717" s="4">
        <f t="shared" si="280"/>
        <v>0</v>
      </c>
      <c r="Q717" s="5">
        <f t="shared" si="281"/>
        <v>4.2516698786241438</v>
      </c>
      <c r="R717" s="5">
        <f t="shared" si="282"/>
        <v>-8.4198151795445426</v>
      </c>
      <c r="S717" s="5">
        <f t="shared" si="295"/>
        <v>16.809196081184762</v>
      </c>
      <c r="T717" s="6">
        <f t="shared" si="296"/>
        <v>621.5511498187534</v>
      </c>
      <c r="U717" s="5">
        <f t="shared" si="283"/>
        <v>-1.9303777407078038</v>
      </c>
      <c r="V717" s="5">
        <f t="shared" si="284"/>
        <v>5.475998575287317</v>
      </c>
      <c r="W717" s="5">
        <f t="shared" si="285"/>
        <v>3.2312208483723097</v>
      </c>
      <c r="X717" s="5">
        <f t="shared" si="275"/>
        <v>2.3212921379163403</v>
      </c>
      <c r="Y717" s="5">
        <f t="shared" si="275"/>
        <v>-2.9438166042572256</v>
      </c>
      <c r="Z717" s="5">
        <f t="shared" si="286"/>
        <v>-12.133583070442928</v>
      </c>
      <c r="AA717">
        <f t="shared" si="287"/>
        <v>0</v>
      </c>
      <c r="AB717">
        <f t="shared" si="297"/>
        <v>0</v>
      </c>
    </row>
    <row r="718" spans="1:28" x14ac:dyDescent="0.2">
      <c r="A718">
        <f t="shared" si="271"/>
        <v>6.8599999999998982</v>
      </c>
      <c r="B718" s="5">
        <f t="shared" si="288"/>
        <v>-218.90730346767518</v>
      </c>
      <c r="C718" s="5">
        <f t="shared" si="289"/>
        <v>474.35627012568159</v>
      </c>
      <c r="D718" s="5">
        <f t="shared" si="290"/>
        <v>-164.16781577606795</v>
      </c>
      <c r="E718" s="2">
        <f t="shared" si="291"/>
        <v>522.43112322969182</v>
      </c>
      <c r="F718" s="2">
        <f t="shared" si="292"/>
        <v>-24.772515746354397</v>
      </c>
      <c r="G718" s="3">
        <f t="shared" si="272"/>
        <v>-23.685480955171617</v>
      </c>
      <c r="H718" s="3">
        <f t="shared" si="273"/>
        <v>46.922189379780825</v>
      </c>
      <c r="I718" s="3">
        <f t="shared" si="274"/>
        <v>-93.854879491598993</v>
      </c>
      <c r="J718" s="2">
        <f t="shared" si="293"/>
        <v>107.57059202520168</v>
      </c>
      <c r="K718" s="2">
        <f t="shared" si="276"/>
        <v>107.57059202520168</v>
      </c>
      <c r="L718" s="5">
        <f t="shared" si="277"/>
        <v>0.31384836983451009</v>
      </c>
      <c r="M718" s="4">
        <f t="shared" si="294"/>
        <v>7.322902600859281E-2</v>
      </c>
      <c r="N718" s="4">
        <f t="shared" si="278"/>
        <v>0.12849647086216875</v>
      </c>
      <c r="O718" s="4">
        <f t="shared" si="279"/>
        <v>0</v>
      </c>
      <c r="P718" s="4">
        <f t="shared" si="280"/>
        <v>0</v>
      </c>
      <c r="Q718" s="5">
        <f t="shared" si="281"/>
        <v>4.2509797191946088</v>
      </c>
      <c r="R718" s="5">
        <f t="shared" si="282"/>
        <v>-8.4214154574768987</v>
      </c>
      <c r="S718" s="5">
        <f t="shared" si="295"/>
        <v>16.844715546260712</v>
      </c>
      <c r="T718" s="6">
        <f t="shared" si="296"/>
        <v>621.55052826791427</v>
      </c>
      <c r="U718" s="5">
        <f t="shared" si="283"/>
        <v>-1.930529438300095</v>
      </c>
      <c r="V718" s="5">
        <f t="shared" si="284"/>
        <v>5.4861026947833915</v>
      </c>
      <c r="W718" s="5">
        <f t="shared" si="285"/>
        <v>3.2299382779873693</v>
      </c>
      <c r="X718" s="5">
        <f t="shared" si="275"/>
        <v>2.320450280894514</v>
      </c>
      <c r="Y718" s="5">
        <f t="shared" si="275"/>
        <v>-2.9353127626935072</v>
      </c>
      <c r="Z718" s="5">
        <f t="shared" si="286"/>
        <v>-12.099346175751919</v>
      </c>
      <c r="AA718">
        <f t="shared" si="287"/>
        <v>0</v>
      </c>
      <c r="AB718">
        <f t="shared" si="297"/>
        <v>0</v>
      </c>
    </row>
    <row r="719" spans="1:28" x14ac:dyDescent="0.2">
      <c r="A719">
        <f t="shared" si="271"/>
        <v>6.869999999999898</v>
      </c>
      <c r="B719" s="5">
        <f t="shared" si="288"/>
        <v>-219.14404225471284</v>
      </c>
      <c r="C719" s="5">
        <f t="shared" si="289"/>
        <v>474.82534525384125</v>
      </c>
      <c r="D719" s="5">
        <f t="shared" si="290"/>
        <v>-165.10696953829273</v>
      </c>
      <c r="E719" s="2">
        <f t="shared" si="291"/>
        <v>522.95623120024572</v>
      </c>
      <c r="F719" s="2">
        <f t="shared" si="292"/>
        <v>-24.77453205730345</v>
      </c>
      <c r="G719" s="3">
        <f t="shared" si="272"/>
        <v>-23.662276452362672</v>
      </c>
      <c r="H719" s="3">
        <f t="shared" si="273"/>
        <v>46.892836252153892</v>
      </c>
      <c r="I719" s="3">
        <f t="shared" si="274"/>
        <v>-93.975872953356514</v>
      </c>
      <c r="J719" s="2">
        <f t="shared" si="293"/>
        <v>107.658284010218</v>
      </c>
      <c r="K719" s="2">
        <f t="shared" si="276"/>
        <v>107.658284010218</v>
      </c>
      <c r="L719" s="5">
        <f t="shared" si="277"/>
        <v>0.31384836983451009</v>
      </c>
      <c r="M719" s="4">
        <f t="shared" si="294"/>
        <v>7.3169304864081186E-2</v>
      </c>
      <c r="N719" s="4">
        <f t="shared" si="278"/>
        <v>0.12842289936446288</v>
      </c>
      <c r="O719" s="4">
        <f t="shared" si="279"/>
        <v>0</v>
      </c>
      <c r="P719" s="4">
        <f t="shared" si="280"/>
        <v>0</v>
      </c>
      <c r="Q719" s="5">
        <f t="shared" si="281"/>
        <v>4.2502770845447841</v>
      </c>
      <c r="R719" s="5">
        <f t="shared" si="282"/>
        <v>-8.4230081477194378</v>
      </c>
      <c r="S719" s="5">
        <f t="shared" si="295"/>
        <v>16.880180574251586</v>
      </c>
      <c r="T719" s="6">
        <f t="shared" si="296"/>
        <v>621.54990671769679</v>
      </c>
      <c r="U719" s="5">
        <f t="shared" si="283"/>
        <v>-1.9306804269975406</v>
      </c>
      <c r="V719" s="5">
        <f t="shared" si="284"/>
        <v>5.496183793955062</v>
      </c>
      <c r="W719" s="5">
        <f t="shared" si="285"/>
        <v>3.2286578579275758</v>
      </c>
      <c r="X719" s="5">
        <f t="shared" si="275"/>
        <v>2.3195966575472435</v>
      </c>
      <c r="Y719" s="5">
        <f t="shared" si="275"/>
        <v>-2.9268243537643759</v>
      </c>
      <c r="Z719" s="5">
        <f t="shared" si="286"/>
        <v>-12.065161567820837</v>
      </c>
      <c r="AA719">
        <f t="shared" si="287"/>
        <v>0</v>
      </c>
      <c r="AB719">
        <f t="shared" si="297"/>
        <v>0</v>
      </c>
    </row>
    <row r="720" spans="1:28" x14ac:dyDescent="0.2">
      <c r="A720">
        <f t="shared" si="271"/>
        <v>6.8799999999998978</v>
      </c>
      <c r="B720" s="5">
        <f t="shared" si="288"/>
        <v>-219.38054903940358</v>
      </c>
      <c r="C720" s="5">
        <f t="shared" si="289"/>
        <v>475.29412727514506</v>
      </c>
      <c r="D720" s="5">
        <f t="shared" si="290"/>
        <v>-166.0473315259047</v>
      </c>
      <c r="E720" s="2">
        <f t="shared" si="291"/>
        <v>523.48097646339727</v>
      </c>
      <c r="F720" s="2">
        <f t="shared" si="292"/>
        <v>-24.776534712053579</v>
      </c>
      <c r="G720" s="3">
        <f t="shared" si="272"/>
        <v>-23.639080485787201</v>
      </c>
      <c r="H720" s="3">
        <f t="shared" si="273"/>
        <v>46.863568008616248</v>
      </c>
      <c r="I720" s="3">
        <f t="shared" si="274"/>
        <v>-94.096524569034727</v>
      </c>
      <c r="J720" s="2">
        <f t="shared" si="293"/>
        <v>107.74579374009308</v>
      </c>
      <c r="K720" s="2">
        <f t="shared" si="276"/>
        <v>107.74579374009308</v>
      </c>
      <c r="L720" s="5">
        <f t="shared" si="277"/>
        <v>0.31384836983451009</v>
      </c>
      <c r="M720" s="4">
        <f t="shared" si="294"/>
        <v>7.3109804598139191E-2</v>
      </c>
      <c r="N720" s="4">
        <f t="shared" si="278"/>
        <v>0.12834956437810052</v>
      </c>
      <c r="O720" s="4">
        <f t="shared" si="279"/>
        <v>0</v>
      </c>
      <c r="P720" s="4">
        <f t="shared" si="280"/>
        <v>0</v>
      </c>
      <c r="Q720" s="5">
        <f t="shared" si="281"/>
        <v>4.2495620060973707</v>
      </c>
      <c r="R720" s="5">
        <f t="shared" si="282"/>
        <v>-8.4245932577332212</v>
      </c>
      <c r="S720" s="5">
        <f t="shared" si="295"/>
        <v>16.915590940806503</v>
      </c>
      <c r="T720" s="6">
        <f t="shared" si="296"/>
        <v>621.54928516810094</v>
      </c>
      <c r="U720" s="5">
        <f t="shared" si="283"/>
        <v>-1.9308307083071943</v>
      </c>
      <c r="V720" s="5">
        <f t="shared" si="284"/>
        <v>5.5062418731128924</v>
      </c>
      <c r="W720" s="5">
        <f t="shared" si="285"/>
        <v>3.2273795913452523</v>
      </c>
      <c r="X720" s="5">
        <f t="shared" si="275"/>
        <v>2.3187312977901762</v>
      </c>
      <c r="Y720" s="5">
        <f t="shared" si="275"/>
        <v>-2.9183513846203288</v>
      </c>
      <c r="Z720" s="5">
        <f t="shared" si="286"/>
        <v>-12.031029467848246</v>
      </c>
      <c r="AA720">
        <f t="shared" si="287"/>
        <v>0</v>
      </c>
      <c r="AB720">
        <f t="shared" si="297"/>
        <v>0</v>
      </c>
    </row>
    <row r="721" spans="1:28" x14ac:dyDescent="0.2">
      <c r="A721">
        <f t="shared" si="271"/>
        <v>6.8899999999998975</v>
      </c>
      <c r="B721" s="5">
        <f t="shared" si="288"/>
        <v>-219.61682390769656</v>
      </c>
      <c r="C721" s="5">
        <f t="shared" si="289"/>
        <v>475.76261703766198</v>
      </c>
      <c r="D721" s="5">
        <f t="shared" si="290"/>
        <v>-166.98889832306841</v>
      </c>
      <c r="E721" s="2">
        <f t="shared" si="291"/>
        <v>524.00535981402822</v>
      </c>
      <c r="F721" s="2">
        <f t="shared" si="292"/>
        <v>-24.778523725460936</v>
      </c>
      <c r="G721" s="3">
        <f t="shared" si="272"/>
        <v>-23.615893172809297</v>
      </c>
      <c r="H721" s="3">
        <f t="shared" si="273"/>
        <v>46.834384494770042</v>
      </c>
      <c r="I721" s="3">
        <f t="shared" si="274"/>
        <v>-94.216834863713217</v>
      </c>
      <c r="J721" s="2">
        <f t="shared" si="293"/>
        <v>107.83312085389026</v>
      </c>
      <c r="K721" s="2">
        <f t="shared" si="276"/>
        <v>107.83312085389026</v>
      </c>
      <c r="L721" s="5">
        <f t="shared" si="277"/>
        <v>0.31384836983451009</v>
      </c>
      <c r="M721" s="4">
        <f t="shared" si="294"/>
        <v>7.3050524615836873E-2</v>
      </c>
      <c r="N721" s="4">
        <f t="shared" si="278"/>
        <v>0.12827646553924893</v>
      </c>
      <c r="O721" s="4">
        <f t="shared" si="279"/>
        <v>0</v>
      </c>
      <c r="P721" s="4">
        <f t="shared" si="280"/>
        <v>0</v>
      </c>
      <c r="Q721" s="5">
        <f t="shared" si="281"/>
        <v>4.248834515645787</v>
      </c>
      <c r="R721" s="5">
        <f t="shared" si="282"/>
        <v>-8.4261707954166365</v>
      </c>
      <c r="S721" s="5">
        <f t="shared" si="295"/>
        <v>16.950946423857989</v>
      </c>
      <c r="T721" s="6">
        <f t="shared" si="296"/>
        <v>621.5486636191265</v>
      </c>
      <c r="U721" s="5">
        <f t="shared" si="283"/>
        <v>-1.9309802837677372</v>
      </c>
      <c r="V721" s="5">
        <f t="shared" si="284"/>
        <v>5.5162769329914774</v>
      </c>
      <c r="W721" s="5">
        <f t="shared" si="285"/>
        <v>3.2261034813925651</v>
      </c>
      <c r="X721" s="5">
        <f t="shared" si="275"/>
        <v>2.3178542318780497</v>
      </c>
      <c r="Y721" s="5">
        <f t="shared" si="275"/>
        <v>-2.9098938624251591</v>
      </c>
      <c r="Z721" s="5">
        <f t="shared" si="286"/>
        <v>-11.996950094749444</v>
      </c>
      <c r="AA721">
        <f t="shared" si="287"/>
        <v>0</v>
      </c>
      <c r="AB721">
        <f t="shared" si="297"/>
        <v>0</v>
      </c>
    </row>
    <row r="722" spans="1:28" x14ac:dyDescent="0.2">
      <c r="A722">
        <f t="shared" si="271"/>
        <v>6.8999999999998973</v>
      </c>
      <c r="B722" s="5">
        <f t="shared" si="288"/>
        <v>-219.85286694671305</v>
      </c>
      <c r="C722" s="5">
        <f t="shared" si="289"/>
        <v>476.23081538791655</v>
      </c>
      <c r="D722" s="5">
        <f t="shared" si="290"/>
        <v>-167.93166651921027</v>
      </c>
      <c r="E722" s="2">
        <f t="shared" si="291"/>
        <v>524.52938204616237</v>
      </c>
      <c r="F722" s="2">
        <f t="shared" si="292"/>
        <v>-24.780499112440545</v>
      </c>
      <c r="G722" s="3">
        <f t="shared" si="272"/>
        <v>-23.592714630490516</v>
      </c>
      <c r="H722" s="3">
        <f t="shared" si="273"/>
        <v>46.80528555614579</v>
      </c>
      <c r="I722" s="3">
        <f t="shared" si="274"/>
        <v>-94.336804364660708</v>
      </c>
      <c r="J722" s="2">
        <f t="shared" si="293"/>
        <v>107.92026499858299</v>
      </c>
      <c r="K722" s="2">
        <f t="shared" si="276"/>
        <v>107.92026499858299</v>
      </c>
      <c r="L722" s="5">
        <f t="shared" si="277"/>
        <v>0.31384836983451009</v>
      </c>
      <c r="M722" s="4">
        <f t="shared" si="294"/>
        <v>7.2991464320264071E-2</v>
      </c>
      <c r="N722" s="4">
        <f t="shared" si="278"/>
        <v>0.12820360247929771</v>
      </c>
      <c r="O722" s="4">
        <f t="shared" si="279"/>
        <v>0</v>
      </c>
      <c r="P722" s="4">
        <f t="shared" si="280"/>
        <v>0</v>
      </c>
      <c r="Q722" s="5">
        <f t="shared" si="281"/>
        <v>4.2480946453488606</v>
      </c>
      <c r="R722" s="5">
        <f t="shared" si="282"/>
        <v>-8.4277407690983175</v>
      </c>
      <c r="S722" s="5">
        <f t="shared" si="295"/>
        <v>16.986246803617874</v>
      </c>
      <c r="T722" s="6">
        <f t="shared" si="296"/>
        <v>621.5480420707737</v>
      </c>
      <c r="U722" s="5">
        <f t="shared" si="283"/>
        <v>-1.9311291549488208</v>
      </c>
      <c r="V722" s="5">
        <f t="shared" si="284"/>
        <v>5.5262889747468078</v>
      </c>
      <c r="W722" s="5">
        <f t="shared" si="285"/>
        <v>3.2248295312205375</v>
      </c>
      <c r="X722" s="5">
        <f t="shared" si="275"/>
        <v>2.3169654904000399</v>
      </c>
      <c r="Y722" s="5">
        <f t="shared" si="275"/>
        <v>-2.9014517943515097</v>
      </c>
      <c r="Z722" s="5">
        <f t="shared" si="286"/>
        <v>-11.96292366516159</v>
      </c>
      <c r="AA722">
        <f t="shared" si="287"/>
        <v>0</v>
      </c>
      <c r="AB722">
        <f t="shared" si="297"/>
        <v>0</v>
      </c>
    </row>
    <row r="723" spans="1:28" x14ac:dyDescent="0.2">
      <c r="A723">
        <f t="shared" si="271"/>
        <v>6.9099999999998971</v>
      </c>
      <c r="B723" s="5">
        <f t="shared" si="288"/>
        <v>-220.08867824474342</v>
      </c>
      <c r="C723" s="5">
        <f t="shared" si="289"/>
        <v>476.69872317088829</v>
      </c>
      <c r="D723" s="5">
        <f t="shared" si="290"/>
        <v>-168.87563270904013</v>
      </c>
      <c r="E723" s="2">
        <f t="shared" si="291"/>
        <v>525.05304395296423</v>
      </c>
      <c r="F723" s="2">
        <f t="shared" si="292"/>
        <v>-24.782460887966042</v>
      </c>
      <c r="G723" s="3">
        <f t="shared" si="272"/>
        <v>-23.569544975586517</v>
      </c>
      <c r="H723" s="3">
        <f t="shared" si="273"/>
        <v>46.776271038202275</v>
      </c>
      <c r="I723" s="3">
        <f t="shared" si="274"/>
        <v>-94.456433601312327</v>
      </c>
      <c r="J723" s="2">
        <f t="shared" si="293"/>
        <v>108.0072258289911</v>
      </c>
      <c r="K723" s="2">
        <f t="shared" si="276"/>
        <v>108.0072258289911</v>
      </c>
      <c r="L723" s="5">
        <f t="shared" si="277"/>
        <v>0.31384836983451009</v>
      </c>
      <c r="M723" s="4">
        <f t="shared" si="294"/>
        <v>7.2932623112599973E-2</v>
      </c>
      <c r="N723" s="4">
        <f t="shared" si="278"/>
        <v>0.12813097482494498</v>
      </c>
      <c r="O723" s="4">
        <f t="shared" si="279"/>
        <v>0</v>
      </c>
      <c r="P723" s="4">
        <f t="shared" si="280"/>
        <v>0</v>
      </c>
      <c r="Q723" s="5">
        <f t="shared" si="281"/>
        <v>4.2473424277255551</v>
      </c>
      <c r="R723" s="5">
        <f t="shared" si="282"/>
        <v>-8.4293031875301487</v>
      </c>
      <c r="S723" s="5">
        <f t="shared" si="295"/>
        <v>17.021491862573058</v>
      </c>
      <c r="T723" s="6">
        <f t="shared" si="296"/>
        <v>621.54742052304232</v>
      </c>
      <c r="U723" s="5">
        <f t="shared" si="283"/>
        <v>-1.9312773234504035</v>
      </c>
      <c r="V723" s="5">
        <f t="shared" si="284"/>
        <v>5.5362779999536151</v>
      </c>
      <c r="W723" s="5">
        <f t="shared" si="285"/>
        <v>3.2235577439780765</v>
      </c>
      <c r="X723" s="5">
        <f t="shared" si="275"/>
        <v>2.3160651042751517</v>
      </c>
      <c r="Y723" s="5">
        <f t="shared" si="275"/>
        <v>-2.8930251875765336</v>
      </c>
      <c r="Z723" s="5">
        <f t="shared" si="286"/>
        <v>-11.928950393448865</v>
      </c>
      <c r="AA723">
        <f t="shared" si="287"/>
        <v>0</v>
      </c>
      <c r="AB723">
        <f t="shared" si="297"/>
        <v>0</v>
      </c>
    </row>
    <row r="724" spans="1:28" x14ac:dyDescent="0.2">
      <c r="A724">
        <f t="shared" si="271"/>
        <v>6.9199999999998969</v>
      </c>
      <c r="B724" s="5">
        <f t="shared" si="288"/>
        <v>-220.32425789124406</v>
      </c>
      <c r="C724" s="5">
        <f t="shared" si="289"/>
        <v>477.16634123001091</v>
      </c>
      <c r="D724" s="5">
        <f t="shared" si="290"/>
        <v>-169.82079349257293</v>
      </c>
      <c r="E724" s="2">
        <f t="shared" si="291"/>
        <v>525.57634632673739</v>
      </c>
      <c r="F724" s="2">
        <f t="shared" si="292"/>
        <v>-24.784409067069461</v>
      </c>
      <c r="G724" s="3">
        <f t="shared" si="272"/>
        <v>-23.546384324543766</v>
      </c>
      <c r="H724" s="3">
        <f t="shared" si="273"/>
        <v>46.747340786326511</v>
      </c>
      <c r="I724" s="3">
        <f t="shared" si="274"/>
        <v>-94.575723105246809</v>
      </c>
      <c r="J724" s="2">
        <f t="shared" si="293"/>
        <v>108.09400300771722</v>
      </c>
      <c r="K724" s="2">
        <f t="shared" si="276"/>
        <v>108.09400300771722</v>
      </c>
      <c r="L724" s="5">
        <f t="shared" si="277"/>
        <v>0.31384836983451009</v>
      </c>
      <c r="M724" s="4">
        <f t="shared" si="294"/>
        <v>7.2874000392182156E-2</v>
      </c>
      <c r="N724" s="4">
        <f t="shared" si="278"/>
        <v>0.12805858219828342</v>
      </c>
      <c r="O724" s="4">
        <f t="shared" si="279"/>
        <v>0</v>
      </c>
      <c r="P724" s="4">
        <f t="shared" si="280"/>
        <v>0</v>
      </c>
      <c r="Q724" s="5">
        <f t="shared" si="281"/>
        <v>4.2465778956497378</v>
      </c>
      <c r="R724" s="5">
        <f t="shared" si="282"/>
        <v>-8.4308580598803271</v>
      </c>
      <c r="S724" s="5">
        <f t="shared" si="295"/>
        <v>17.056681385481173</v>
      </c>
      <c r="T724" s="6">
        <f t="shared" si="296"/>
        <v>621.54679897593269</v>
      </c>
      <c r="U724" s="5">
        <f t="shared" si="283"/>
        <v>-1.9314247909021127</v>
      </c>
      <c r="V724" s="5">
        <f t="shared" si="284"/>
        <v>5.5462440106027371</v>
      </c>
      <c r="W724" s="5">
        <f t="shared" si="285"/>
        <v>3.2222881228110265</v>
      </c>
      <c r="X724" s="5">
        <f t="shared" si="275"/>
        <v>2.3151531047476253</v>
      </c>
      <c r="Y724" s="5">
        <f t="shared" si="275"/>
        <v>-2.88461404927759</v>
      </c>
      <c r="Z724" s="5">
        <f t="shared" si="286"/>
        <v>-11.8950304917078</v>
      </c>
      <c r="AA724">
        <f t="shared" si="287"/>
        <v>0</v>
      </c>
      <c r="AB724">
        <f t="shared" si="297"/>
        <v>0</v>
      </c>
    </row>
    <row r="725" spans="1:28" x14ac:dyDescent="0.2">
      <c r="A725">
        <f t="shared" si="271"/>
        <v>6.9299999999998967</v>
      </c>
      <c r="B725" s="5">
        <f t="shared" si="288"/>
        <v>-220.55960597683426</v>
      </c>
      <c r="C725" s="5">
        <f t="shared" si="289"/>
        <v>477.63367040717173</v>
      </c>
      <c r="D725" s="5">
        <f t="shared" si="290"/>
        <v>-170.76714547514996</v>
      </c>
      <c r="E725" s="2">
        <f t="shared" si="291"/>
        <v>526.09928995892312</v>
      </c>
      <c r="F725" s="2">
        <f t="shared" si="292"/>
        <v>-24.786343664840985</v>
      </c>
      <c r="G725" s="3">
        <f t="shared" si="272"/>
        <v>-23.523232793496291</v>
      </c>
      <c r="H725" s="3">
        <f t="shared" si="273"/>
        <v>46.718494645833736</v>
      </c>
      <c r="I725" s="3">
        <f t="shared" si="274"/>
        <v>-94.694673410163887</v>
      </c>
      <c r="J725" s="2">
        <f t="shared" si="293"/>
        <v>108.18059620508392</v>
      </c>
      <c r="K725" s="2">
        <f t="shared" si="276"/>
        <v>108.18059620508392</v>
      </c>
      <c r="L725" s="5">
        <f t="shared" si="277"/>
        <v>0.31384836983451009</v>
      </c>
      <c r="M725" s="4">
        <f t="shared" si="294"/>
        <v>7.2815595556574089E-2</v>
      </c>
      <c r="N725" s="4">
        <f t="shared" si="278"/>
        <v>0.12798642421688436</v>
      </c>
      <c r="O725" s="4">
        <f t="shared" si="279"/>
        <v>0</v>
      </c>
      <c r="P725" s="4">
        <f t="shared" si="280"/>
        <v>0</v>
      </c>
      <c r="Q725" s="5">
        <f t="shared" si="281"/>
        <v>4.2458010823449852</v>
      </c>
      <c r="R725" s="5">
        <f t="shared" si="282"/>
        <v>-8.4324053957265246</v>
      </c>
      <c r="S725" s="5">
        <f t="shared" si="295"/>
        <v>17.091815159366142</v>
      </c>
      <c r="T725" s="6">
        <f t="shared" si="296"/>
        <v>621.54617742944447</v>
      </c>
      <c r="U725" s="5">
        <f t="shared" si="283"/>
        <v>-1.9315715589626061</v>
      </c>
      <c r="V725" s="5">
        <f t="shared" si="284"/>
        <v>5.5561870090984673</v>
      </c>
      <c r="W725" s="5">
        <f t="shared" si="285"/>
        <v>3.2210206708612348</v>
      </c>
      <c r="X725" s="5">
        <f t="shared" si="275"/>
        <v>2.3142295233823793</v>
      </c>
      <c r="Y725" s="5">
        <f t="shared" si="275"/>
        <v>-2.8762183866280573</v>
      </c>
      <c r="Z725" s="5">
        <f t="shared" si="286"/>
        <v>-11.861164169772621</v>
      </c>
      <c r="AA725">
        <f t="shared" si="287"/>
        <v>0</v>
      </c>
      <c r="AB725">
        <f t="shared" si="297"/>
        <v>0</v>
      </c>
    </row>
    <row r="726" spans="1:28" x14ac:dyDescent="0.2">
      <c r="A726">
        <f t="shared" si="271"/>
        <v>6.9399999999998965</v>
      </c>
      <c r="B726" s="5">
        <f t="shared" si="288"/>
        <v>-220.79472259329307</v>
      </c>
      <c r="C726" s="5">
        <f t="shared" si="289"/>
        <v>478.10071154271077</v>
      </c>
      <c r="D726" s="5">
        <f t="shared" si="290"/>
        <v>-171.71468526746008</v>
      </c>
      <c r="E726" s="2">
        <f t="shared" si="291"/>
        <v>526.62187564009866</v>
      </c>
      <c r="F726" s="2">
        <f t="shared" si="292"/>
        <v>-24.788264696428694</v>
      </c>
      <c r="G726" s="3">
        <f t="shared" si="272"/>
        <v>-23.500090498262466</v>
      </c>
      <c r="H726" s="3">
        <f t="shared" si="273"/>
        <v>46.689732461967459</v>
      </c>
      <c r="I726" s="3">
        <f t="shared" si="274"/>
        <v>-94.813285051861612</v>
      </c>
      <c r="J726" s="2">
        <f t="shared" si="293"/>
        <v>108.26700509907064</v>
      </c>
      <c r="K726" s="2">
        <f t="shared" si="276"/>
        <v>108.26700509907064</v>
      </c>
      <c r="L726" s="5">
        <f t="shared" si="277"/>
        <v>0.31384836983451009</v>
      </c>
      <c r="M726" s="4">
        <f t="shared" si="294"/>
        <v>7.2757408001631885E-2</v>
      </c>
      <c r="N726" s="4">
        <f t="shared" si="278"/>
        <v>0.12791450049388164</v>
      </c>
      <c r="O726" s="4">
        <f t="shared" si="279"/>
        <v>0</v>
      </c>
      <c r="P726" s="4">
        <f t="shared" si="280"/>
        <v>0</v>
      </c>
      <c r="Q726" s="5">
        <f t="shared" si="281"/>
        <v>4.2450120213794076</v>
      </c>
      <c r="R726" s="5">
        <f t="shared" si="282"/>
        <v>-8.4339452050490831</v>
      </c>
      <c r="S726" s="5">
        <f t="shared" si="295"/>
        <v>17.126892973513595</v>
      </c>
      <c r="T726" s="6">
        <f t="shared" si="296"/>
        <v>621.54555588357778</v>
      </c>
      <c r="U726" s="5">
        <f t="shared" si="283"/>
        <v>-1.9317176293189444</v>
      </c>
      <c r="V726" s="5">
        <f t="shared" si="284"/>
        <v>5.5661069982559086</v>
      </c>
      <c r="W726" s="5">
        <f t="shared" si="285"/>
        <v>3.2197553912656405</v>
      </c>
      <c r="X726" s="5">
        <f t="shared" si="275"/>
        <v>2.3132943920604632</v>
      </c>
      <c r="Y726" s="5">
        <f t="shared" si="275"/>
        <v>-2.8678382067931745</v>
      </c>
      <c r="Z726" s="5">
        <f t="shared" si="286"/>
        <v>-11.827351635220765</v>
      </c>
      <c r="AA726">
        <f t="shared" si="287"/>
        <v>0</v>
      </c>
      <c r="AB726">
        <f t="shared" si="297"/>
        <v>0</v>
      </c>
    </row>
    <row r="727" spans="1:28" x14ac:dyDescent="0.2">
      <c r="A727">
        <f t="shared" si="271"/>
        <v>6.9499999999998963</v>
      </c>
      <c r="B727" s="5">
        <f t="shared" si="288"/>
        <v>-221.0296078335561</v>
      </c>
      <c r="C727" s="5">
        <f t="shared" si="289"/>
        <v>478.56746547542008</v>
      </c>
      <c r="D727" s="5">
        <f t="shared" si="290"/>
        <v>-172.66340948556046</v>
      </c>
      <c r="E727" s="2">
        <f t="shared" si="291"/>
        <v>527.14410415997543</v>
      </c>
      <c r="F727" s="2">
        <f t="shared" si="292"/>
        <v>-24.790172177038336</v>
      </c>
      <c r="G727" s="3">
        <f t="shared" si="272"/>
        <v>-23.476957554341862</v>
      </c>
      <c r="H727" s="3">
        <f t="shared" si="273"/>
        <v>46.661054079899529</v>
      </c>
      <c r="I727" s="3">
        <f t="shared" si="274"/>
        <v>-94.931558568213816</v>
      </c>
      <c r="J727" s="2">
        <f t="shared" si="293"/>
        <v>108.3532293752516</v>
      </c>
      <c r="K727" s="2">
        <f t="shared" si="276"/>
        <v>108.3532293752516</v>
      </c>
      <c r="L727" s="5">
        <f t="shared" si="277"/>
        <v>0.31384836983451009</v>
      </c>
      <c r="M727" s="4">
        <f t="shared" si="294"/>
        <v>7.2699437121569663E-2</v>
      </c>
      <c r="N727" s="4">
        <f t="shared" si="278"/>
        <v>0.12784281063805378</v>
      </c>
      <c r="O727" s="4">
        <f t="shared" si="279"/>
        <v>0</v>
      </c>
      <c r="P727" s="4">
        <f t="shared" si="280"/>
        <v>0</v>
      </c>
      <c r="Q727" s="5">
        <f t="shared" si="281"/>
        <v>4.244210746660535</v>
      </c>
      <c r="R727" s="5">
        <f t="shared" si="282"/>
        <v>-8.4354774982243086</v>
      </c>
      <c r="S727" s="5">
        <f t="shared" si="295"/>
        <v>17.161914619466199</v>
      </c>
      <c r="T727" s="6">
        <f t="shared" si="296"/>
        <v>621.54493433833272</v>
      </c>
      <c r="U727" s="5">
        <f t="shared" si="283"/>
        <v>-1.9318630036859701</v>
      </c>
      <c r="V727" s="5">
        <f t="shared" si="284"/>
        <v>5.5760039812983226</v>
      </c>
      <c r="W727" s="5">
        <f t="shared" si="285"/>
        <v>3.2184922871553763</v>
      </c>
      <c r="X727" s="5">
        <f t="shared" si="275"/>
        <v>2.3123477429745649</v>
      </c>
      <c r="Y727" s="5">
        <f t="shared" si="275"/>
        <v>-2.8594735169259859</v>
      </c>
      <c r="Z727" s="5">
        <f t="shared" si="286"/>
        <v>-11.793593093378426</v>
      </c>
      <c r="AA727">
        <f t="shared" si="287"/>
        <v>0</v>
      </c>
      <c r="AB727">
        <f t="shared" si="297"/>
        <v>0</v>
      </c>
    </row>
    <row r="728" spans="1:28" x14ac:dyDescent="0.2">
      <c r="A728">
        <f t="shared" si="271"/>
        <v>6.959999999999896</v>
      </c>
      <c r="B728" s="5">
        <f t="shared" si="288"/>
        <v>-221.26426179171239</v>
      </c>
      <c r="C728" s="5">
        <f t="shared" si="289"/>
        <v>479.0339330425432</v>
      </c>
      <c r="D728" s="5">
        <f t="shared" si="290"/>
        <v>-173.61331475089727</v>
      </c>
      <c r="E728" s="2">
        <f t="shared" si="291"/>
        <v>527.66597630739773</v>
      </c>
      <c r="F728" s="2">
        <f t="shared" si="292"/>
        <v>-24.792066121933075</v>
      </c>
      <c r="G728" s="3">
        <f t="shared" si="272"/>
        <v>-23.453834076912116</v>
      </c>
      <c r="H728" s="3">
        <f t="shared" si="273"/>
        <v>46.632459344730272</v>
      </c>
      <c r="I728" s="3">
        <f t="shared" si="274"/>
        <v>-95.049494499147599</v>
      </c>
      <c r="J728" s="2">
        <f t="shared" si="293"/>
        <v>108.43926872673356</v>
      </c>
      <c r="K728" s="2">
        <f t="shared" si="276"/>
        <v>108.43926872673356</v>
      </c>
      <c r="L728" s="5">
        <f t="shared" si="277"/>
        <v>0.31384836983451009</v>
      </c>
      <c r="M728" s="4">
        <f t="shared" si="294"/>
        <v>7.2641682309024111E-2</v>
      </c>
      <c r="N728" s="4">
        <f t="shared" si="278"/>
        <v>0.12777135425390557</v>
      </c>
      <c r="O728" s="4">
        <f t="shared" si="279"/>
        <v>0</v>
      </c>
      <c r="P728" s="4">
        <f t="shared" si="280"/>
        <v>0</v>
      </c>
      <c r="Q728" s="5">
        <f t="shared" si="281"/>
        <v>4.2433972924302177</v>
      </c>
      <c r="R728" s="5">
        <f t="shared" si="282"/>
        <v>-8.4370022860178402</v>
      </c>
      <c r="S728" s="5">
        <f t="shared" si="295"/>
        <v>17.196879891018899</v>
      </c>
      <c r="T728" s="6">
        <f t="shared" si="296"/>
        <v>621.5443127937092</v>
      </c>
      <c r="U728" s="5">
        <f t="shared" si="283"/>
        <v>-1.9320076838057014</v>
      </c>
      <c r="V728" s="5">
        <f t="shared" si="284"/>
        <v>5.5858779618544876</v>
      </c>
      <c r="W728" s="5">
        <f t="shared" si="285"/>
        <v>3.217231361654898</v>
      </c>
      <c r="X728" s="5">
        <f t="shared" si="275"/>
        <v>2.3113896086245163</v>
      </c>
      <c r="Y728" s="5">
        <f t="shared" si="275"/>
        <v>-2.8511243241633526</v>
      </c>
      <c r="Z728" s="5">
        <f t="shared" si="286"/>
        <v>-11.759888747326201</v>
      </c>
      <c r="AA728">
        <f t="shared" si="287"/>
        <v>0</v>
      </c>
      <c r="AB728">
        <f t="shared" si="297"/>
        <v>0</v>
      </c>
    </row>
    <row r="729" spans="1:28" x14ac:dyDescent="0.2">
      <c r="A729">
        <f t="shared" ref="A729:A745" si="298">A728+dt</f>
        <v>6.9699999999998958</v>
      </c>
      <c r="B729" s="5">
        <f t="shared" si="288"/>
        <v>-221.49868456300106</v>
      </c>
      <c r="C729" s="5">
        <f t="shared" si="289"/>
        <v>479.50011507977433</v>
      </c>
      <c r="D729" s="5">
        <f t="shared" si="290"/>
        <v>-174.5643976903261</v>
      </c>
      <c r="E729" s="2">
        <f t="shared" si="291"/>
        <v>528.1874928703412</v>
      </c>
      <c r="F729" s="2">
        <f t="shared" si="292"/>
        <v>-24.793946546433236</v>
      </c>
      <c r="G729" s="3">
        <f t="shared" ref="G729:G745" si="299">G728+X728*dt</f>
        <v>-23.430720180825872</v>
      </c>
      <c r="H729" s="3">
        <f t="shared" ref="H729:H745" si="300">H728+Y728*dt</f>
        <v>46.603948101488641</v>
      </c>
      <c r="I729" s="3">
        <f t="shared" ref="I729:I745" si="301">I728+Z728*dt</f>
        <v>-95.167093386620863</v>
      </c>
      <c r="J729" s="2">
        <f t="shared" si="293"/>
        <v>108.52512285409412</v>
      </c>
      <c r="K729" s="2">
        <f t="shared" si="276"/>
        <v>108.52512285409412</v>
      </c>
      <c r="L729" s="5">
        <f t="shared" si="277"/>
        <v>0.31384836983451009</v>
      </c>
      <c r="M729" s="4">
        <f t="shared" si="294"/>
        <v>7.258414295511792E-2</v>
      </c>
      <c r="N729" s="4">
        <f t="shared" si="278"/>
        <v>0.12770013094174854</v>
      </c>
      <c r="O729" s="4">
        <f t="shared" si="279"/>
        <v>0</v>
      </c>
      <c r="P729" s="4">
        <f t="shared" si="280"/>
        <v>0</v>
      </c>
      <c r="Q729" s="5">
        <f t="shared" si="281"/>
        <v>4.2425716932595678</v>
      </c>
      <c r="R729" s="5">
        <f t="shared" si="282"/>
        <v>-8.438519579578049</v>
      </c>
      <c r="S729" s="5">
        <f t="shared" si="295"/>
        <v>17.231788584213984</v>
      </c>
      <c r="T729" s="6">
        <f t="shared" si="296"/>
        <v>621.54369124970708</v>
      </c>
      <c r="U729" s="5">
        <f t="shared" si="283"/>
        <v>-1.9321516714467213</v>
      </c>
      <c r="V729" s="5">
        <f t="shared" si="284"/>
        <v>5.5957289439560274</v>
      </c>
      <c r="W729" s="5">
        <f t="shared" si="285"/>
        <v>3.2159726178811145</v>
      </c>
      <c r="X729" s="5">
        <f t="shared" ref="X729:Y745" si="302">Q729+U729</f>
        <v>2.3104200218128463</v>
      </c>
      <c r="Y729" s="5">
        <f t="shared" si="302"/>
        <v>-2.8427906356220216</v>
      </c>
      <c r="Z729" s="5">
        <f t="shared" si="286"/>
        <v>-11.726238797904902</v>
      </c>
      <c r="AA729">
        <f t="shared" si="287"/>
        <v>0</v>
      </c>
      <c r="AB729">
        <f t="shared" si="297"/>
        <v>0</v>
      </c>
    </row>
    <row r="730" spans="1:28" x14ac:dyDescent="0.2">
      <c r="A730">
        <f t="shared" si="298"/>
        <v>6.9799999999998956</v>
      </c>
      <c r="B730" s="5">
        <f t="shared" si="288"/>
        <v>-221.73287624380825</v>
      </c>
      <c r="C730" s="5">
        <f t="shared" si="289"/>
        <v>479.96601242125746</v>
      </c>
      <c r="D730" s="5">
        <f t="shared" si="290"/>
        <v>-175.5166549361322</v>
      </c>
      <c r="E730" s="2">
        <f t="shared" si="291"/>
        <v>528.70865463591065</v>
      </c>
      <c r="F730" s="2">
        <f t="shared" si="292"/>
        <v>-24.795813465916069</v>
      </c>
      <c r="G730" s="3">
        <f t="shared" si="299"/>
        <v>-23.407615980607744</v>
      </c>
      <c r="H730" s="3">
        <f t="shared" si="300"/>
        <v>46.57552019513242</v>
      </c>
      <c r="I730" s="3">
        <f t="shared" si="301"/>
        <v>-95.284355774599916</v>
      </c>
      <c r="J730" s="2">
        <f t="shared" si="293"/>
        <v>108.61079146532045</v>
      </c>
      <c r="K730" s="2">
        <f t="shared" si="276"/>
        <v>108.61079146532045</v>
      </c>
      <c r="L730" s="5">
        <f t="shared" si="277"/>
        <v>0.31384836983451009</v>
      </c>
      <c r="M730" s="4">
        <f t="shared" si="294"/>
        <v>7.2526818449522176E-2</v>
      </c>
      <c r="N730" s="4">
        <f t="shared" si="278"/>
        <v>0.12762914029778033</v>
      </c>
      <c r="O730" s="4">
        <f t="shared" si="279"/>
        <v>0</v>
      </c>
      <c r="P730" s="4">
        <f t="shared" si="280"/>
        <v>0</v>
      </c>
      <c r="Q730" s="5">
        <f t="shared" si="281"/>
        <v>4.2417339840439414</v>
      </c>
      <c r="R730" s="5">
        <f t="shared" si="282"/>
        <v>-8.4400293904295633</v>
      </c>
      <c r="S730" s="5">
        <f t="shared" si="295"/>
        <v>17.26664049733613</v>
      </c>
      <c r="T730" s="6">
        <f t="shared" si="296"/>
        <v>621.54306970632649</v>
      </c>
      <c r="U730" s="5">
        <f t="shared" si="283"/>
        <v>-1.9322949684035917</v>
      </c>
      <c r="V730" s="5">
        <f t="shared" si="284"/>
        <v>5.6055569320347836</v>
      </c>
      <c r="W730" s="5">
        <f t="shared" si="285"/>
        <v>3.2147160589425585</v>
      </c>
      <c r="X730" s="5">
        <f t="shared" si="302"/>
        <v>2.3094390156403497</v>
      </c>
      <c r="Y730" s="5">
        <f t="shared" si="302"/>
        <v>-2.8344724583947798</v>
      </c>
      <c r="Z730" s="5">
        <f t="shared" si="286"/>
        <v>-11.692643443721309</v>
      </c>
      <c r="AA730">
        <f t="shared" si="287"/>
        <v>0</v>
      </c>
      <c r="AB730">
        <f t="shared" si="297"/>
        <v>0</v>
      </c>
    </row>
    <row r="731" spans="1:28" x14ac:dyDescent="0.2">
      <c r="A731">
        <f t="shared" si="298"/>
        <v>6.9899999999998954</v>
      </c>
      <c r="B731" s="5">
        <f t="shared" si="288"/>
        <v>-221.96683693166355</v>
      </c>
      <c r="C731" s="5">
        <f t="shared" si="289"/>
        <v>480.43162589958587</v>
      </c>
      <c r="D731" s="5">
        <f t="shared" si="290"/>
        <v>-176.47008312605038</v>
      </c>
      <c r="E731" s="2">
        <f t="shared" si="291"/>
        <v>529.22946239033911</v>
      </c>
      <c r="F731" s="2">
        <f t="shared" si="292"/>
        <v>-24.7976668958155</v>
      </c>
      <c r="G731" s="3">
        <f t="shared" si="299"/>
        <v>-23.384521590451342</v>
      </c>
      <c r="H731" s="3">
        <f t="shared" si="300"/>
        <v>46.547175470548474</v>
      </c>
      <c r="I731" s="3">
        <f t="shared" si="301"/>
        <v>-95.401282209037134</v>
      </c>
      <c r="J731" s="2">
        <f t="shared" si="293"/>
        <v>108.69627427574811</v>
      </c>
      <c r="K731" s="2">
        <f t="shared" si="276"/>
        <v>108.69627427574811</v>
      </c>
      <c r="L731" s="5">
        <f t="shared" si="277"/>
        <v>0.31384836983451009</v>
      </c>
      <c r="M731" s="4">
        <f t="shared" si="294"/>
        <v>7.2469708180517831E-2</v>
      </c>
      <c r="N731" s="4">
        <f t="shared" si="278"/>
        <v>0.12755838191416347</v>
      </c>
      <c r="O731" s="4">
        <f t="shared" si="279"/>
        <v>0</v>
      </c>
      <c r="P731" s="4">
        <f t="shared" si="280"/>
        <v>0</v>
      </c>
      <c r="Q731" s="5">
        <f t="shared" si="281"/>
        <v>4.2408841999979492</v>
      </c>
      <c r="R731" s="5">
        <f t="shared" si="282"/>
        <v>-8.4415317304668065</v>
      </c>
      <c r="S731" s="5">
        <f t="shared" si="295"/>
        <v>17.301435430907276</v>
      </c>
      <c r="T731" s="6">
        <f t="shared" si="296"/>
        <v>621.54244816356754</v>
      </c>
      <c r="U731" s="5">
        <f t="shared" si="283"/>
        <v>-1.9324375764962614</v>
      </c>
      <c r="V731" s="5">
        <f t="shared" si="284"/>
        <v>5.6153619309201517</v>
      </c>
      <c r="W731" s="5">
        <f t="shared" si="285"/>
        <v>3.2134616879385502</v>
      </c>
      <c r="X731" s="5">
        <f t="shared" si="302"/>
        <v>2.3084466235016876</v>
      </c>
      <c r="Y731" s="5">
        <f t="shared" si="302"/>
        <v>-2.8261697995466548</v>
      </c>
      <c r="Z731" s="5">
        <f t="shared" si="286"/>
        <v>-11.659102881154173</v>
      </c>
      <c r="AA731">
        <f t="shared" si="287"/>
        <v>0</v>
      </c>
      <c r="AB731">
        <f t="shared" si="297"/>
        <v>0</v>
      </c>
    </row>
    <row r="732" spans="1:28" x14ac:dyDescent="0.2">
      <c r="A732">
        <f t="shared" si="298"/>
        <v>6.9999999999998952</v>
      </c>
      <c r="B732" s="5">
        <f t="shared" si="288"/>
        <v>-222.20056672523691</v>
      </c>
      <c r="C732" s="5">
        <f t="shared" si="289"/>
        <v>480.89695634580141</v>
      </c>
      <c r="D732" s="5">
        <f t="shared" si="290"/>
        <v>-177.42467890328481</v>
      </c>
      <c r="E732" s="2">
        <f t="shared" si="291"/>
        <v>529.7499169189856</v>
      </c>
      <c r="F732" s="2">
        <f t="shared" si="292"/>
        <v>-24.799506851621857</v>
      </c>
      <c r="G732" s="3">
        <f t="shared" si="299"/>
        <v>-23.361437124216327</v>
      </c>
      <c r="H732" s="3">
        <f t="shared" si="300"/>
        <v>46.518913772553006</v>
      </c>
      <c r="I732" s="3">
        <f t="shared" si="301"/>
        <v>-95.517873237848676</v>
      </c>
      <c r="J732" s="2">
        <f t="shared" si="293"/>
        <v>108.78157100800053</v>
      </c>
      <c r="K732" s="2">
        <f t="shared" si="276"/>
        <v>108.78157100800053</v>
      </c>
      <c r="L732" s="5">
        <f t="shared" si="277"/>
        <v>0.31384836983451009</v>
      </c>
      <c r="M732" s="4">
        <f t="shared" si="294"/>
        <v>7.2412811535056007E-2</v>
      </c>
      <c r="N732" s="4">
        <f t="shared" si="278"/>
        <v>0.12748785537910254</v>
      </c>
      <c r="O732" s="4">
        <f t="shared" si="279"/>
        <v>0</v>
      </c>
      <c r="P732" s="4">
        <f t="shared" si="280"/>
        <v>0</v>
      </c>
      <c r="Q732" s="5">
        <f t="shared" si="281"/>
        <v>4.2400223766505052</v>
      </c>
      <c r="R732" s="5">
        <f t="shared" si="282"/>
        <v>-8.4430266119476443</v>
      </c>
      <c r="S732" s="5">
        <f t="shared" si="295"/>
        <v>17.336173187681435</v>
      </c>
      <c r="T732" s="6">
        <f t="shared" si="296"/>
        <v>621.54182662143023</v>
      </c>
      <c r="U732" s="5">
        <f t="shared" si="283"/>
        <v>-1.9325794975694901</v>
      </c>
      <c r="V732" s="5">
        <f t="shared" si="284"/>
        <v>5.6251439458364265</v>
      </c>
      <c r="W732" s="5">
        <f t="shared" si="285"/>
        <v>3.2122095079583981</v>
      </c>
      <c r="X732" s="5">
        <f t="shared" si="302"/>
        <v>2.3074428790810151</v>
      </c>
      <c r="Y732" s="5">
        <f t="shared" si="302"/>
        <v>-2.8178826661112177</v>
      </c>
      <c r="Z732" s="5">
        <f t="shared" si="286"/>
        <v>-11.625617304360166</v>
      </c>
      <c r="AA732">
        <f t="shared" si="287"/>
        <v>0</v>
      </c>
      <c r="AB732">
        <f t="shared" si="297"/>
        <v>0</v>
      </c>
    </row>
    <row r="733" spans="1:28" x14ac:dyDescent="0.2">
      <c r="A733">
        <f t="shared" si="298"/>
        <v>7.009999999999895</v>
      </c>
      <c r="B733" s="5">
        <f t="shared" si="288"/>
        <v>-222.43406572433511</v>
      </c>
      <c r="C733" s="5">
        <f t="shared" si="289"/>
        <v>481.36200458939362</v>
      </c>
      <c r="D733" s="5">
        <f t="shared" si="290"/>
        <v>-178.38043891652853</v>
      </c>
      <c r="E733" s="2">
        <f t="shared" si="291"/>
        <v>530.27001900633343</v>
      </c>
      <c r="F733" s="2">
        <f t="shared" si="292"/>
        <v>-24.801333348881638</v>
      </c>
      <c r="G733" s="3">
        <f t="shared" si="299"/>
        <v>-23.338362695425516</v>
      </c>
      <c r="H733" s="3">
        <f t="shared" si="300"/>
        <v>46.490734945891894</v>
      </c>
      <c r="I733" s="3">
        <f t="shared" si="301"/>
        <v>-95.634129410892271</v>
      </c>
      <c r="J733" s="2">
        <f t="shared" si="293"/>
        <v>108.86668139192859</v>
      </c>
      <c r="K733" s="2">
        <f t="shared" si="276"/>
        <v>108.86668139192859</v>
      </c>
      <c r="L733" s="5">
        <f t="shared" si="277"/>
        <v>0.31384836983451009</v>
      </c>
      <c r="M733" s="4">
        <f t="shared" si="294"/>
        <v>7.2356127898817429E-2</v>
      </c>
      <c r="N733" s="4">
        <f t="shared" si="278"/>
        <v>0.12741756027692097</v>
      </c>
      <c r="O733" s="4">
        <f t="shared" si="279"/>
        <v>0</v>
      </c>
      <c r="P733" s="4">
        <f t="shared" si="280"/>
        <v>0</v>
      </c>
      <c r="Q733" s="5">
        <f t="shared" si="281"/>
        <v>4.2391485498399142</v>
      </c>
      <c r="R733" s="5">
        <f t="shared" si="282"/>
        <v>-8.4445140474870897</v>
      </c>
      <c r="S733" s="5">
        <f t="shared" si="295"/>
        <v>17.370853572639412</v>
      </c>
      <c r="T733" s="6">
        <f t="shared" si="296"/>
        <v>621.54120507991433</v>
      </c>
      <c r="U733" s="5">
        <f t="shared" si="283"/>
        <v>-1.932720733492278</v>
      </c>
      <c r="V733" s="5">
        <f t="shared" si="284"/>
        <v>5.6349029824001651</v>
      </c>
      <c r="W733" s="5">
        <f t="shared" si="285"/>
        <v>3.2109595220806049</v>
      </c>
      <c r="X733" s="5">
        <f t="shared" si="302"/>
        <v>2.3064278163476359</v>
      </c>
      <c r="Y733" s="5">
        <f t="shared" si="302"/>
        <v>-2.8096110650869246</v>
      </c>
      <c r="Z733" s="5">
        <f t="shared" si="286"/>
        <v>-11.592186905279984</v>
      </c>
      <c r="AA733">
        <f t="shared" si="287"/>
        <v>0</v>
      </c>
      <c r="AB733">
        <f t="shared" si="297"/>
        <v>0</v>
      </c>
    </row>
    <row r="734" spans="1:28" x14ac:dyDescent="0.2">
      <c r="A734">
        <f t="shared" si="298"/>
        <v>7.0199999999998948</v>
      </c>
      <c r="B734" s="5">
        <f t="shared" si="288"/>
        <v>-222.66733402989857</v>
      </c>
      <c r="C734" s="5">
        <f t="shared" si="289"/>
        <v>481.82677145829933</v>
      </c>
      <c r="D734" s="5">
        <f t="shared" si="290"/>
        <v>-179.33735981998271</v>
      </c>
      <c r="E734" s="2">
        <f t="shared" si="291"/>
        <v>530.78976943598923</v>
      </c>
      <c r="F734" s="2">
        <f t="shared" si="292"/>
        <v>-24.803146403197232</v>
      </c>
      <c r="G734" s="3">
        <f t="shared" si="299"/>
        <v>-23.315298417262039</v>
      </c>
      <c r="H734" s="3">
        <f t="shared" si="300"/>
        <v>46.462638835241023</v>
      </c>
      <c r="I734" s="3">
        <f t="shared" si="301"/>
        <v>-95.750051279945069</v>
      </c>
      <c r="J734" s="2">
        <f t="shared" si="293"/>
        <v>108.95160516455066</v>
      </c>
      <c r="K734" s="2">
        <f t="shared" si="276"/>
        <v>108.95160516455066</v>
      </c>
      <c r="L734" s="5">
        <f t="shared" si="277"/>
        <v>0.31384836983451009</v>
      </c>
      <c r="M734" s="4">
        <f t="shared" si="294"/>
        <v>7.2299656656270944E-2</v>
      </c>
      <c r="N734" s="4">
        <f t="shared" si="278"/>
        <v>0.12734749618813665</v>
      </c>
      <c r="O734" s="4">
        <f t="shared" si="279"/>
        <v>0</v>
      </c>
      <c r="P734" s="4">
        <f t="shared" si="280"/>
        <v>0</v>
      </c>
      <c r="Q734" s="5">
        <f t="shared" si="281"/>
        <v>4.2382627557089858</v>
      </c>
      <c r="R734" s="5">
        <f t="shared" si="282"/>
        <v>-8.4459940500510537</v>
      </c>
      <c r="S734" s="5">
        <f t="shared" si="295"/>
        <v>17.40547639298336</v>
      </c>
      <c r="T734" s="6">
        <f t="shared" si="296"/>
        <v>621.54058353902019</v>
      </c>
      <c r="U734" s="5">
        <f t="shared" si="283"/>
        <v>-1.9328612861573005</v>
      </c>
      <c r="V734" s="5">
        <f t="shared" si="284"/>
        <v>5.6446390466175149</v>
      </c>
      <c r="W734" s="5">
        <f t="shared" si="285"/>
        <v>3.2097117333720924</v>
      </c>
      <c r="X734" s="5">
        <f t="shared" si="302"/>
        <v>2.3054014695516853</v>
      </c>
      <c r="Y734" s="5">
        <f t="shared" si="302"/>
        <v>-2.8013550034335388</v>
      </c>
      <c r="Z734" s="5">
        <f t="shared" si="286"/>
        <v>-11.558811873644547</v>
      </c>
      <c r="AA734">
        <f t="shared" si="287"/>
        <v>0</v>
      </c>
      <c r="AB734">
        <f t="shared" si="297"/>
        <v>0</v>
      </c>
    </row>
    <row r="735" spans="1:28" x14ac:dyDescent="0.2">
      <c r="A735">
        <f t="shared" si="298"/>
        <v>7.0299999999998946</v>
      </c>
      <c r="B735" s="5">
        <f t="shared" si="288"/>
        <v>-222.90037174399771</v>
      </c>
      <c r="C735" s="5">
        <f t="shared" si="289"/>
        <v>482.29125777890158</v>
      </c>
      <c r="D735" s="5">
        <f t="shared" si="290"/>
        <v>-180.29543827337582</v>
      </c>
      <c r="E735" s="2">
        <f t="shared" si="291"/>
        <v>531.30916899068029</v>
      </c>
      <c r="F735" s="2">
        <f t="shared" si="292"/>
        <v>-24.804946030226688</v>
      </c>
      <c r="G735" s="3">
        <f t="shared" si="299"/>
        <v>-23.292244402566521</v>
      </c>
      <c r="H735" s="3">
        <f t="shared" si="300"/>
        <v>46.434625285206685</v>
      </c>
      <c r="I735" s="3">
        <f t="shared" si="301"/>
        <v>-95.865639398681509</v>
      </c>
      <c r="J735" s="2">
        <f t="shared" si="293"/>
        <v>109.03634206999281</v>
      </c>
      <c r="K735" s="2">
        <f t="shared" si="276"/>
        <v>109.03634206999281</v>
      </c>
      <c r="L735" s="5">
        <f t="shared" si="277"/>
        <v>0.31384836983451009</v>
      </c>
      <c r="M735" s="4">
        <f t="shared" si="294"/>
        <v>7.2243397190730987E-2</v>
      </c>
      <c r="N735" s="4">
        <f t="shared" si="278"/>
        <v>0.12727766268953664</v>
      </c>
      <c r="O735" s="4">
        <f t="shared" si="279"/>
        <v>0</v>
      </c>
      <c r="P735" s="4">
        <f t="shared" si="280"/>
        <v>0</v>
      </c>
      <c r="Q735" s="5">
        <f t="shared" si="281"/>
        <v>4.2373650307001851</v>
      </c>
      <c r="R735" s="5">
        <f t="shared" si="282"/>
        <v>-8.4474666329501868</v>
      </c>
      <c r="S735" s="5">
        <f t="shared" si="295"/>
        <v>17.440041458131308</v>
      </c>
      <c r="T735" s="6">
        <f t="shared" si="296"/>
        <v>621.53996199874734</v>
      </c>
      <c r="U735" s="5">
        <f t="shared" si="283"/>
        <v>-1.9330011574803574</v>
      </c>
      <c r="V735" s="5">
        <f t="shared" si="284"/>
        <v>5.6543521448815852</v>
      </c>
      <c r="W735" s="5">
        <f t="shared" si="285"/>
        <v>3.2084661448874447</v>
      </c>
      <c r="X735" s="5">
        <f t="shared" si="302"/>
        <v>2.3043638732198275</v>
      </c>
      <c r="Y735" s="5">
        <f t="shared" si="302"/>
        <v>-2.7931144880686016</v>
      </c>
      <c r="Z735" s="5">
        <f t="shared" si="286"/>
        <v>-11.525492396981246</v>
      </c>
      <c r="AA735">
        <f t="shared" si="287"/>
        <v>0</v>
      </c>
      <c r="AB735">
        <f t="shared" si="297"/>
        <v>0</v>
      </c>
    </row>
    <row r="736" spans="1:28" x14ac:dyDescent="0.2">
      <c r="A736">
        <f t="shared" si="298"/>
        <v>7.0399999999998943</v>
      </c>
      <c r="B736" s="5">
        <f t="shared" si="288"/>
        <v>-223.13317896982971</v>
      </c>
      <c r="C736" s="5">
        <f t="shared" si="289"/>
        <v>482.75546437602924</v>
      </c>
      <c r="D736" s="5">
        <f t="shared" si="290"/>
        <v>-181.25467094198248</v>
      </c>
      <c r="E736" s="2">
        <f t="shared" si="291"/>
        <v>531.8282184522534</v>
      </c>
      <c r="F736" s="2">
        <f t="shared" si="292"/>
        <v>-24.806732245683442</v>
      </c>
      <c r="G736" s="3">
        <f t="shared" si="299"/>
        <v>-23.269200763834323</v>
      </c>
      <c r="H736" s="3">
        <f t="shared" si="300"/>
        <v>46.406694140325996</v>
      </c>
      <c r="I736" s="3">
        <f t="shared" si="301"/>
        <v>-95.980894322651324</v>
      </c>
      <c r="J736" s="2">
        <f t="shared" si="293"/>
        <v>109.12089185942972</v>
      </c>
      <c r="K736" s="2">
        <f t="shared" ref="K736:K799" si="303">IF(D736&gt;=hwind,SQRT((G736-vxw)^2+(H736-vyw)^2+I736^2),J736)</f>
        <v>109.12089185942972</v>
      </c>
      <c r="L736" s="5">
        <f t="shared" ref="L736:L799" si="304">IF(drag=1,cdfit*(cda+cdb/(1+EXP(-(K736-vel)/dv))),IF(drag=2,cdfit,0))</f>
        <v>0.31384836983451009</v>
      </c>
      <c r="M736" s="4">
        <f t="shared" si="294"/>
        <v>7.2187348884414068E-2</v>
      </c>
      <c r="N736" s="4">
        <f t="shared" ref="N736:N799" si="305">IF(Magnus=1,(IF(M736&lt;0.1,1.5*M736,0.09+0.6*M736)),IF(Magnus=2,1/(2.32+0.4/M736),0))</f>
        <v>0.12720805935425075</v>
      </c>
      <c r="O736" s="4">
        <f t="shared" ref="O736:O799" si="306">IF(D736&gt;=hwind,vxw,0)</f>
        <v>0</v>
      </c>
      <c r="P736" s="4">
        <f t="shared" ref="P736:P799" si="307">IF(E736&gt;=hwind,vxw,0)</f>
        <v>0</v>
      </c>
      <c r="Q736" s="5">
        <f t="shared" ref="Q736:Q799" si="308">-const*$L736*$K736*(G736-O736)</f>
        <v>4.2364554115508328</v>
      </c>
      <c r="R736" s="5">
        <f t="shared" ref="R736:R799" si="309">-const*$L736*$K736*(H736-P736)</f>
        <v>-8.448931809833784</v>
      </c>
      <c r="S736" s="5">
        <f t="shared" si="295"/>
        <v>17.474548579711588</v>
      </c>
      <c r="T736" s="6">
        <f t="shared" si="296"/>
        <v>621.53934045909602</v>
      </c>
      <c r="U736" s="5">
        <f t="shared" ref="U736:U799" si="310">const*($N736/omega)*K736*(wy*I736-wz*(H736-P736))</f>
        <v>-1.9331403493998216</v>
      </c>
      <c r="V736" s="5">
        <f t="shared" ref="V736:V799" si="311">const*($N736/omega)*K736*(wz*(G736-O736)-wx*I736)</f>
        <v>5.6640422839697786</v>
      </c>
      <c r="W736" s="5">
        <f t="shared" ref="W736:W799" si="312">const*($N736/omega)*K736*(wx*(H736-P736)-wy*(G736-O736))</f>
        <v>3.2072227596681646</v>
      </c>
      <c r="X736" s="5">
        <f t="shared" si="302"/>
        <v>2.303315062151011</v>
      </c>
      <c r="Y736" s="5">
        <f t="shared" si="302"/>
        <v>-2.7848895258640054</v>
      </c>
      <c r="Z736" s="5">
        <f t="shared" ref="Z736:Z799" si="313">S736+W736-32.174</f>
        <v>-11.492228660620249</v>
      </c>
      <c r="AA736">
        <f t="shared" ref="AA736:AA799" si="314">IF(($A736-ttarget)*($A737-ttarget)&lt;0,1,0)</f>
        <v>0</v>
      </c>
      <c r="AB736">
        <f t="shared" si="297"/>
        <v>0</v>
      </c>
    </row>
    <row r="737" spans="1:28" x14ac:dyDescent="0.2">
      <c r="A737">
        <f t="shared" si="298"/>
        <v>7.0499999999998941</v>
      </c>
      <c r="B737" s="5">
        <f t="shared" ref="B737:B800" si="315">B736+G736*dt+0.5*X736*dt*dt</f>
        <v>-223.36575581171496</v>
      </c>
      <c r="C737" s="5">
        <f t="shared" ref="C737:C800" si="316">C736+H736*dt+0.5*Y736*dt*dt</f>
        <v>483.21939207295617</v>
      </c>
      <c r="D737" s="5">
        <f t="shared" ref="D737:D800" si="317">D736+I736*dt+0.5*Z736*dt*dt</f>
        <v>-182.21505449664201</v>
      </c>
      <c r="E737" s="2">
        <f t="shared" ref="E737:E800" si="318">SQRT(B737^2+C737^2)</f>
        <v>532.34691860167277</v>
      </c>
      <c r="F737" s="2">
        <f t="shared" ref="F737:F800" si="319">ATAN2(C737,B737)*180/PI()</f>
        <v>-24.808505065336057</v>
      </c>
      <c r="G737" s="3">
        <f t="shared" si="299"/>
        <v>-23.246167613212812</v>
      </c>
      <c r="H737" s="3">
        <f t="shared" si="300"/>
        <v>46.378845245067353</v>
      </c>
      <c r="I737" s="3">
        <f t="shared" si="301"/>
        <v>-96.095816609257525</v>
      </c>
      <c r="J737" s="2">
        <f t="shared" ref="J737:J800" si="320">SQRT(G737^2+H737^2+I737^2)</f>
        <v>109.20525429102551</v>
      </c>
      <c r="K737" s="2">
        <f t="shared" si="303"/>
        <v>109.20525429102551</v>
      </c>
      <c r="L737" s="5">
        <f t="shared" si="304"/>
        <v>0.31384836983451009</v>
      </c>
      <c r="M737" s="4">
        <f t="shared" ref="M737:M800" si="321">(romega/K737)*EXP(-A737/tau)</f>
        <v>7.2131511118494446E-2</v>
      </c>
      <c r="N737" s="4">
        <f t="shared" si="305"/>
        <v>0.12713868575182471</v>
      </c>
      <c r="O737" s="4">
        <f t="shared" si="306"/>
        <v>0</v>
      </c>
      <c r="P737" s="4">
        <f t="shared" si="307"/>
        <v>0</v>
      </c>
      <c r="Q737" s="5">
        <f t="shared" si="308"/>
        <v>4.2355339352883137</v>
      </c>
      <c r="R737" s="5">
        <f t="shared" si="309"/>
        <v>-8.4503895946837453</v>
      </c>
      <c r="S737" s="5">
        <f t="shared" ref="S737:S800" si="322">-const*$L737*$K737*I737</f>
        <v>17.508997571557106</v>
      </c>
      <c r="T737" s="6">
        <f t="shared" ref="T737:T800" si="323">omega*EXP(-A737/tau)*30/PI()</f>
        <v>621.53871892006634</v>
      </c>
      <c r="U737" s="5">
        <f t="shared" si="310"/>
        <v>-1.9332788638761029</v>
      </c>
      <c r="V737" s="5">
        <f t="shared" si="311"/>
        <v>5.6737094710411586</v>
      </c>
      <c r="W737" s="5">
        <f t="shared" si="312"/>
        <v>3.2059815807419541</v>
      </c>
      <c r="X737" s="5">
        <f t="shared" si="302"/>
        <v>2.302255071412211</v>
      </c>
      <c r="Y737" s="5">
        <f t="shared" si="302"/>
        <v>-2.7766801236425867</v>
      </c>
      <c r="Z737" s="5">
        <f t="shared" si="313"/>
        <v>-11.459020847700938</v>
      </c>
      <c r="AA737">
        <f t="shared" si="314"/>
        <v>0</v>
      </c>
      <c r="AB737">
        <f t="shared" ref="AB737:AB800" si="324">IF($D737*$D738&lt;0,1,0)</f>
        <v>0</v>
      </c>
    </row>
    <row r="738" spans="1:28" x14ac:dyDescent="0.2">
      <c r="A738">
        <f t="shared" si="298"/>
        <v>7.0599999999998939</v>
      </c>
      <c r="B738" s="5">
        <f t="shared" si="315"/>
        <v>-223.5981023750935</v>
      </c>
      <c r="C738" s="5">
        <f t="shared" si="316"/>
        <v>483.68304169140066</v>
      </c>
      <c r="D738" s="5">
        <f t="shared" si="317"/>
        <v>-183.17658561377698</v>
      </c>
      <c r="E738" s="2">
        <f t="shared" si="318"/>
        <v>532.86527021901884</v>
      </c>
      <c r="F738" s="2">
        <f t="shared" si="319"/>
        <v>-24.810264505007936</v>
      </c>
      <c r="G738" s="3">
        <f t="shared" si="299"/>
        <v>-23.223145062498691</v>
      </c>
      <c r="H738" s="3">
        <f t="shared" si="300"/>
        <v>46.351078443830929</v>
      </c>
      <c r="I738" s="3">
        <f t="shared" si="301"/>
        <v>-96.210406817734537</v>
      </c>
      <c r="J738" s="2">
        <f t="shared" si="320"/>
        <v>109.28942912987517</v>
      </c>
      <c r="K738" s="2">
        <f t="shared" si="303"/>
        <v>109.28942912987517</v>
      </c>
      <c r="L738" s="5">
        <f t="shared" si="304"/>
        <v>0.31384836983451009</v>
      </c>
      <c r="M738" s="4">
        <f t="shared" si="321"/>
        <v>7.2075883273158795E-2</v>
      </c>
      <c r="N738" s="4">
        <f t="shared" si="305"/>
        <v>0.1270695414482918</v>
      </c>
      <c r="O738" s="4">
        <f t="shared" si="306"/>
        <v>0</v>
      </c>
      <c r="P738" s="4">
        <f t="shared" si="307"/>
        <v>0</v>
      </c>
      <c r="Q738" s="5">
        <f t="shared" si="308"/>
        <v>4.2346006392253415</v>
      </c>
      <c r="R738" s="5">
        <f t="shared" si="309"/>
        <v>-8.4518400018086037</v>
      </c>
      <c r="S738" s="5">
        <f t="shared" si="322"/>
        <v>17.5433882496996</v>
      </c>
      <c r="T738" s="6">
        <f t="shared" si="323"/>
        <v>621.5380973816583</v>
      </c>
      <c r="U738" s="5">
        <f t="shared" si="310"/>
        <v>-1.9334167028911131</v>
      </c>
      <c r="V738" s="5">
        <f t="shared" si="311"/>
        <v>5.6833537136337933</v>
      </c>
      <c r="W738" s="5">
        <f t="shared" si="312"/>
        <v>3.2047426111219948</v>
      </c>
      <c r="X738" s="5">
        <f t="shared" si="302"/>
        <v>2.3011839363342284</v>
      </c>
      <c r="Y738" s="5">
        <f t="shared" si="302"/>
        <v>-2.7684862881748105</v>
      </c>
      <c r="Z738" s="5">
        <f t="shared" si="313"/>
        <v>-11.425869139178406</v>
      </c>
      <c r="AA738">
        <f t="shared" si="314"/>
        <v>0</v>
      </c>
      <c r="AB738">
        <f t="shared" si="324"/>
        <v>0</v>
      </c>
    </row>
    <row r="739" spans="1:28" x14ac:dyDescent="0.2">
      <c r="A739">
        <f t="shared" si="298"/>
        <v>7.0699999999998937</v>
      </c>
      <c r="B739" s="5">
        <f t="shared" si="315"/>
        <v>-223.83021876652168</v>
      </c>
      <c r="C739" s="5">
        <f t="shared" si="316"/>
        <v>484.14641405152457</v>
      </c>
      <c r="D739" s="5">
        <f t="shared" si="317"/>
        <v>-184.1392609754113</v>
      </c>
      <c r="E739" s="2">
        <f t="shared" si="318"/>
        <v>533.38327408348607</v>
      </c>
      <c r="F739" s="2">
        <f t="shared" si="319"/>
        <v>-24.812010580577113</v>
      </c>
      <c r="G739" s="3">
        <f t="shared" si="299"/>
        <v>-23.200133223135349</v>
      </c>
      <c r="H739" s="3">
        <f t="shared" si="300"/>
        <v>46.32339358094918</v>
      </c>
      <c r="I739" s="3">
        <f t="shared" si="301"/>
        <v>-96.324665509126319</v>
      </c>
      <c r="J739" s="2">
        <f t="shared" si="320"/>
        <v>109.37341614794622</v>
      </c>
      <c r="K739" s="2">
        <f t="shared" si="303"/>
        <v>109.37341614794622</v>
      </c>
      <c r="L739" s="5">
        <f t="shared" si="304"/>
        <v>0.31384836983451009</v>
      </c>
      <c r="M739" s="4">
        <f t="shared" si="321"/>
        <v>7.2020464727660063E-2</v>
      </c>
      <c r="N739" s="4">
        <f t="shared" si="305"/>
        <v>0.12700062600624412</v>
      </c>
      <c r="O739" s="4">
        <f t="shared" si="306"/>
        <v>0</v>
      </c>
      <c r="P739" s="4">
        <f t="shared" si="307"/>
        <v>0</v>
      </c>
      <c r="Q739" s="5">
        <f t="shared" si="308"/>
        <v>4.2336555609552518</v>
      </c>
      <c r="R739" s="5">
        <f t="shared" si="309"/>
        <v>-8.4532830458376278</v>
      </c>
      <c r="S739" s="5">
        <f t="shared" si="322"/>
        <v>17.577720432363744</v>
      </c>
      <c r="T739" s="6">
        <f t="shared" si="323"/>
        <v>621.53747584387168</v>
      </c>
      <c r="U739" s="5">
        <f t="shared" si="310"/>
        <v>-1.933553868447742</v>
      </c>
      <c r="V739" s="5">
        <f t="shared" si="311"/>
        <v>5.6929750196621072</v>
      </c>
      <c r="W739" s="5">
        <f t="shared" si="312"/>
        <v>3.2035058538062593</v>
      </c>
      <c r="X739" s="5">
        <f t="shared" si="302"/>
        <v>2.3001016925075097</v>
      </c>
      <c r="Y739" s="5">
        <f t="shared" si="302"/>
        <v>-2.7603080261755206</v>
      </c>
      <c r="Z739" s="5">
        <f t="shared" si="313"/>
        <v>-11.392773713829996</v>
      </c>
      <c r="AA739">
        <f t="shared" si="314"/>
        <v>0</v>
      </c>
      <c r="AB739">
        <f t="shared" si="324"/>
        <v>0</v>
      </c>
    </row>
    <row r="740" spans="1:28" x14ac:dyDescent="0.2">
      <c r="A740">
        <f t="shared" si="298"/>
        <v>7.0799999999998935</v>
      </c>
      <c r="B740" s="5">
        <f t="shared" si="315"/>
        <v>-224.06210509366841</v>
      </c>
      <c r="C740" s="5">
        <f t="shared" si="316"/>
        <v>484.60950997193277</v>
      </c>
      <c r="D740" s="5">
        <f t="shared" si="317"/>
        <v>-185.10307726918828</v>
      </c>
      <c r="E740" s="2">
        <f t="shared" si="318"/>
        <v>533.90093097338092</v>
      </c>
      <c r="F740" s="2">
        <f t="shared" si="319"/>
        <v>-24.813743307975937</v>
      </c>
      <c r="G740" s="3">
        <f t="shared" si="299"/>
        <v>-23.177132206210274</v>
      </c>
      <c r="H740" s="3">
        <f t="shared" si="300"/>
        <v>46.295790500687424</v>
      </c>
      <c r="I740" s="3">
        <f t="shared" si="301"/>
        <v>-96.438593246264617</v>
      </c>
      <c r="J740" s="2">
        <f t="shared" si="320"/>
        <v>109.45721512402079</v>
      </c>
      <c r="K740" s="2">
        <f t="shared" si="303"/>
        <v>109.45721512402079</v>
      </c>
      <c r="L740" s="5">
        <f t="shared" si="304"/>
        <v>0.31384836983451009</v>
      </c>
      <c r="M740" s="4">
        <f t="shared" si="321"/>
        <v>7.1965254860370198E-2</v>
      </c>
      <c r="N740" s="4">
        <f t="shared" si="305"/>
        <v>0.12693193898490257</v>
      </c>
      <c r="O740" s="4">
        <f t="shared" si="306"/>
        <v>0</v>
      </c>
      <c r="P740" s="4">
        <f t="shared" si="307"/>
        <v>0</v>
      </c>
      <c r="Q740" s="5">
        <f t="shared" si="308"/>
        <v>4.2326987383473256</v>
      </c>
      <c r="R740" s="5">
        <f t="shared" si="309"/>
        <v>-8.4547187417149754</v>
      </c>
      <c r="S740" s="5">
        <f t="shared" si="322"/>
        <v>17.611993939961213</v>
      </c>
      <c r="T740" s="6">
        <f t="shared" si="323"/>
        <v>621.53685430670657</v>
      </c>
      <c r="U740" s="5">
        <f t="shared" si="310"/>
        <v>-1.9336903625693425</v>
      </c>
      <c r="V740" s="5">
        <f t="shared" si="311"/>
        <v>5.7025733974142545</v>
      </c>
      <c r="W740" s="5">
        <f t="shared" si="312"/>
        <v>3.2022713117768302</v>
      </c>
      <c r="X740" s="5">
        <f t="shared" si="302"/>
        <v>2.2990083757779831</v>
      </c>
      <c r="Y740" s="5">
        <f t="shared" si="302"/>
        <v>-2.7521453443007209</v>
      </c>
      <c r="Z740" s="5">
        <f t="shared" si="313"/>
        <v>-11.359734748261957</v>
      </c>
      <c r="AA740">
        <f t="shared" si="314"/>
        <v>0</v>
      </c>
      <c r="AB740">
        <f t="shared" si="324"/>
        <v>0</v>
      </c>
    </row>
    <row r="741" spans="1:28" x14ac:dyDescent="0.2">
      <c r="A741">
        <f t="shared" si="298"/>
        <v>7.0899999999998933</v>
      </c>
      <c r="B741" s="5">
        <f t="shared" si="315"/>
        <v>-224.29376146531175</v>
      </c>
      <c r="C741" s="5">
        <f t="shared" si="316"/>
        <v>485.07233026967242</v>
      </c>
      <c r="D741" s="5">
        <f t="shared" si="317"/>
        <v>-186.06803118838835</v>
      </c>
      <c r="E741" s="2">
        <f t="shared" si="318"/>
        <v>534.41824166612082</v>
      </c>
      <c r="F741" s="2">
        <f t="shared" si="319"/>
        <v>-24.815462703190839</v>
      </c>
      <c r="G741" s="3">
        <f t="shared" si="299"/>
        <v>-23.154142122452495</v>
      </c>
      <c r="H741" s="3">
        <f t="shared" si="300"/>
        <v>46.268269047244416</v>
      </c>
      <c r="I741" s="3">
        <f t="shared" si="301"/>
        <v>-96.552190593747241</v>
      </c>
      <c r="J741" s="2">
        <f t="shared" si="320"/>
        <v>109.54082584363795</v>
      </c>
      <c r="K741" s="2">
        <f t="shared" si="303"/>
        <v>109.54082584363795</v>
      </c>
      <c r="L741" s="5">
        <f t="shared" si="304"/>
        <v>0.31384836983451009</v>
      </c>
      <c r="M741" s="4">
        <f t="shared" si="321"/>
        <v>7.1910253048832348E-2</v>
      </c>
      <c r="N741" s="4">
        <f t="shared" si="305"/>
        <v>0.12686347994018618</v>
      </c>
      <c r="O741" s="4">
        <f t="shared" si="306"/>
        <v>0</v>
      </c>
      <c r="P741" s="4">
        <f t="shared" si="307"/>
        <v>0</v>
      </c>
      <c r="Q741" s="5">
        <f t="shared" si="308"/>
        <v>4.2317302095421514</v>
      </c>
      <c r="R741" s="5">
        <f t="shared" si="309"/>
        <v>-8.4561471046939225</v>
      </c>
      <c r="S741" s="5">
        <f t="shared" si="322"/>
        <v>17.646208595084609</v>
      </c>
      <c r="T741" s="6">
        <f t="shared" si="323"/>
        <v>621.536232770163</v>
      </c>
      <c r="U741" s="5">
        <f t="shared" si="310"/>
        <v>-1.9338261872992148</v>
      </c>
      <c r="V741" s="5">
        <f t="shared" si="311"/>
        <v>5.7121488555494562</v>
      </c>
      <c r="W741" s="5">
        <f t="shared" si="312"/>
        <v>3.2010389879992358</v>
      </c>
      <c r="X741" s="5">
        <f t="shared" si="302"/>
        <v>2.2979040222429363</v>
      </c>
      <c r="Y741" s="5">
        <f t="shared" si="302"/>
        <v>-2.7439982491444663</v>
      </c>
      <c r="Z741" s="5">
        <f t="shared" si="313"/>
        <v>-11.326752416916154</v>
      </c>
      <c r="AA741">
        <f t="shared" si="314"/>
        <v>0</v>
      </c>
      <c r="AB741">
        <f t="shared" si="324"/>
        <v>0</v>
      </c>
    </row>
    <row r="742" spans="1:28" x14ac:dyDescent="0.2">
      <c r="A742">
        <f t="shared" si="298"/>
        <v>7.0999999999998931</v>
      </c>
      <c r="B742" s="5">
        <f t="shared" si="315"/>
        <v>-224.52518799133517</v>
      </c>
      <c r="C742" s="5">
        <f t="shared" si="316"/>
        <v>485.53487576023241</v>
      </c>
      <c r="D742" s="5">
        <f t="shared" si="317"/>
        <v>-187.03411943194666</v>
      </c>
      <c r="E742" s="2">
        <f t="shared" si="318"/>
        <v>534.93520693823166</v>
      </c>
      <c r="F742" s="2">
        <f t="shared" si="319"/>
        <v>-24.817168782262023</v>
      </c>
      <c r="G742" s="3">
        <f t="shared" si="299"/>
        <v>-23.131163082230064</v>
      </c>
      <c r="H742" s="3">
        <f t="shared" si="300"/>
        <v>46.240829064752972</v>
      </c>
      <c r="I742" s="3">
        <f t="shared" si="301"/>
        <v>-96.665458117916401</v>
      </c>
      <c r="J742" s="2">
        <f t="shared" si="320"/>
        <v>109.62424809903636</v>
      </c>
      <c r="K742" s="2">
        <f t="shared" si="303"/>
        <v>109.62424809903636</v>
      </c>
      <c r="L742" s="5">
        <f t="shared" si="304"/>
        <v>0.31384836983451009</v>
      </c>
      <c r="M742" s="4">
        <f t="shared" si="321"/>
        <v>7.1855458669811897E-2</v>
      </c>
      <c r="N742" s="4">
        <f t="shared" si="305"/>
        <v>0.12679524842478068</v>
      </c>
      <c r="O742" s="4">
        <f t="shared" si="306"/>
        <v>0</v>
      </c>
      <c r="P742" s="4">
        <f t="shared" si="307"/>
        <v>0</v>
      </c>
      <c r="Q742" s="5">
        <f t="shared" si="308"/>
        <v>4.2307500129470199</v>
      </c>
      <c r="R742" s="5">
        <f t="shared" si="309"/>
        <v>-8.4575681503311433</v>
      </c>
      <c r="S742" s="5">
        <f t="shared" si="322"/>
        <v>17.680364222501346</v>
      </c>
      <c r="T742" s="6">
        <f t="shared" si="323"/>
        <v>621.53561123424106</v>
      </c>
      <c r="U742" s="5">
        <f t="shared" si="310"/>
        <v>-1.9339613447001116</v>
      </c>
      <c r="V742" s="5">
        <f t="shared" si="311"/>
        <v>5.7217014030953823</v>
      </c>
      <c r="W742" s="5">
        <f t="shared" si="312"/>
        <v>3.1998088854218025</v>
      </c>
      <c r="X742" s="5">
        <f t="shared" si="302"/>
        <v>2.2967886682469083</v>
      </c>
      <c r="Y742" s="5">
        <f t="shared" si="302"/>
        <v>-2.735866747235761</v>
      </c>
      <c r="Z742" s="5">
        <f t="shared" si="313"/>
        <v>-11.293826892076851</v>
      </c>
      <c r="AA742">
        <f t="shared" si="314"/>
        <v>0</v>
      </c>
      <c r="AB742">
        <f t="shared" si="324"/>
        <v>0</v>
      </c>
    </row>
    <row r="743" spans="1:28" x14ac:dyDescent="0.2">
      <c r="A743">
        <f t="shared" si="298"/>
        <v>7.1099999999998929</v>
      </c>
      <c r="B743" s="5">
        <f t="shared" si="315"/>
        <v>-224.75638478272404</v>
      </c>
      <c r="C743" s="5">
        <f t="shared" si="316"/>
        <v>485.99714725754257</v>
      </c>
      <c r="D743" s="5">
        <f t="shared" si="317"/>
        <v>-188.00133870447044</v>
      </c>
      <c r="E743" s="2">
        <f t="shared" si="318"/>
        <v>535.45182756534643</v>
      </c>
      <c r="F743" s="2">
        <f t="shared" si="319"/>
        <v>-24.818861561283253</v>
      </c>
      <c r="G743" s="3">
        <f t="shared" si="299"/>
        <v>-23.108195195547594</v>
      </c>
      <c r="H743" s="3">
        <f t="shared" si="300"/>
        <v>46.213470397280616</v>
      </c>
      <c r="I743" s="3">
        <f t="shared" si="301"/>
        <v>-96.778396386837173</v>
      </c>
      <c r="J743" s="2">
        <f t="shared" si="320"/>
        <v>109.70748168909739</v>
      </c>
      <c r="K743" s="2">
        <f t="shared" si="303"/>
        <v>109.70748168909739</v>
      </c>
      <c r="L743" s="5">
        <f t="shared" si="304"/>
        <v>0.31384836983451009</v>
      </c>
      <c r="M743" s="4">
        <f t="shared" si="321"/>
        <v>7.1800871099346728E-2</v>
      </c>
      <c r="N743" s="4">
        <f t="shared" si="305"/>
        <v>0.12672724398820565</v>
      </c>
      <c r="O743" s="4">
        <f t="shared" si="306"/>
        <v>0</v>
      </c>
      <c r="P743" s="4">
        <f t="shared" si="307"/>
        <v>0</v>
      </c>
      <c r="Q743" s="5">
        <f t="shared" si="308"/>
        <v>4.2297581872313517</v>
      </c>
      <c r="R743" s="5">
        <f t="shared" si="309"/>
        <v>-8.4589818944810631</v>
      </c>
      <c r="S743" s="5">
        <f t="shared" si="322"/>
        <v>17.714460649147433</v>
      </c>
      <c r="T743" s="6">
        <f t="shared" si="323"/>
        <v>621.53498969894054</v>
      </c>
      <c r="U743" s="5">
        <f t="shared" si="310"/>
        <v>-1.934095836853732</v>
      </c>
      <c r="V743" s="5">
        <f t="shared" si="311"/>
        <v>5.7312310494454906</v>
      </c>
      <c r="W743" s="5">
        <f t="shared" si="312"/>
        <v>3.1985810069750142</v>
      </c>
      <c r="X743" s="5">
        <f t="shared" si="302"/>
        <v>2.2956623503776195</v>
      </c>
      <c r="Y743" s="5">
        <f t="shared" si="302"/>
        <v>-2.7277508450355725</v>
      </c>
      <c r="Z743" s="5">
        <f t="shared" si="313"/>
        <v>-11.260958343877551</v>
      </c>
      <c r="AA743">
        <f t="shared" si="314"/>
        <v>0</v>
      </c>
      <c r="AB743">
        <f t="shared" si="324"/>
        <v>0</v>
      </c>
    </row>
    <row r="744" spans="1:28" x14ac:dyDescent="0.2">
      <c r="A744">
        <f t="shared" si="298"/>
        <v>7.1199999999998926</v>
      </c>
      <c r="B744" s="5">
        <f t="shared" si="315"/>
        <v>-224.987351951562</v>
      </c>
      <c r="C744" s="5">
        <f t="shared" si="316"/>
        <v>486.45914557397316</v>
      </c>
      <c r="D744" s="5">
        <f t="shared" si="317"/>
        <v>-188.96968571625601</v>
      </c>
      <c r="E744" s="2">
        <f t="shared" si="318"/>
        <v>535.96810432220309</v>
      </c>
      <c r="F744" s="2">
        <f t="shared" si="319"/>
        <v>-24.82054105640152</v>
      </c>
      <c r="G744" s="3">
        <f t="shared" si="299"/>
        <v>-23.085238572043817</v>
      </c>
      <c r="H744" s="3">
        <f t="shared" si="300"/>
        <v>46.186192888830263</v>
      </c>
      <c r="I744" s="3">
        <f t="shared" si="301"/>
        <v>-96.891005970275955</v>
      </c>
      <c r="J744" s="2">
        <f t="shared" si="320"/>
        <v>109.7905264192884</v>
      </c>
      <c r="K744" s="2">
        <f t="shared" si="303"/>
        <v>109.7905264192884</v>
      </c>
      <c r="L744" s="5">
        <f t="shared" si="304"/>
        <v>0.31384836983451009</v>
      </c>
      <c r="M744" s="4">
        <f t="shared" si="321"/>
        <v>7.1746489712796707E-2</v>
      </c>
      <c r="N744" s="4">
        <f t="shared" si="305"/>
        <v>0.12665946617688159</v>
      </c>
      <c r="O744" s="4">
        <f t="shared" si="306"/>
        <v>0</v>
      </c>
      <c r="P744" s="4">
        <f t="shared" si="307"/>
        <v>0</v>
      </c>
      <c r="Q744" s="5">
        <f t="shared" si="308"/>
        <v>4.2287547713221647</v>
      </c>
      <c r="R744" s="5">
        <f t="shared" si="309"/>
        <v>-8.4603883532902699</v>
      </c>
      <c r="S744" s="5">
        <f t="shared" si="322"/>
        <v>17.748497704121153</v>
      </c>
      <c r="T744" s="6">
        <f t="shared" si="323"/>
        <v>621.53436816426165</v>
      </c>
      <c r="U744" s="5">
        <f t="shared" si="310"/>
        <v>-1.9342296658602407</v>
      </c>
      <c r="V744" s="5">
        <f t="shared" si="311"/>
        <v>5.7407378043564181</v>
      </c>
      <c r="W744" s="5">
        <f t="shared" si="312"/>
        <v>3.1973553555708984</v>
      </c>
      <c r="X744" s="5">
        <f t="shared" si="302"/>
        <v>2.2945251054619238</v>
      </c>
      <c r="Y744" s="5">
        <f t="shared" si="302"/>
        <v>-2.7196505489338518</v>
      </c>
      <c r="Z744" s="5">
        <f t="shared" si="313"/>
        <v>-11.228146940307948</v>
      </c>
      <c r="AA744">
        <f t="shared" si="314"/>
        <v>0</v>
      </c>
      <c r="AB744">
        <f t="shared" si="324"/>
        <v>0</v>
      </c>
    </row>
    <row r="745" spans="1:28" x14ac:dyDescent="0.2">
      <c r="A745">
        <f t="shared" si="298"/>
        <v>7.1299999999998924</v>
      </c>
      <c r="B745" s="5">
        <f t="shared" si="315"/>
        <v>-225.21808961102715</v>
      </c>
      <c r="C745" s="5">
        <f t="shared" si="316"/>
        <v>486.920871520334</v>
      </c>
      <c r="D745" s="5">
        <f t="shared" si="317"/>
        <v>-189.93915718330578</v>
      </c>
      <c r="E745" s="2">
        <f t="shared" si="318"/>
        <v>536.48403798264326</v>
      </c>
      <c r="F745" s="2">
        <f t="shared" si="319"/>
        <v>-24.822207283816812</v>
      </c>
      <c r="G745" s="3">
        <f t="shared" si="299"/>
        <v>-23.062293320989198</v>
      </c>
      <c r="H745" s="3">
        <f t="shared" si="300"/>
        <v>46.158996383340927</v>
      </c>
      <c r="I745" s="3">
        <f t="shared" si="301"/>
        <v>-97.003287439679042</v>
      </c>
      <c r="J745" s="2">
        <f t="shared" si="320"/>
        <v>109.87338210160648</v>
      </c>
      <c r="K745" s="2">
        <f t="shared" si="303"/>
        <v>109.87338210160648</v>
      </c>
      <c r="L745" s="5">
        <f t="shared" si="304"/>
        <v>0.31384836983451009</v>
      </c>
      <c r="M745" s="4">
        <f t="shared" si="321"/>
        <v>7.1692313884892264E-2</v>
      </c>
      <c r="N745" s="4">
        <f t="shared" si="305"/>
        <v>0.12659191453419563</v>
      </c>
      <c r="O745" s="4">
        <f t="shared" si="306"/>
        <v>0</v>
      </c>
      <c r="P745" s="4">
        <f t="shared" si="307"/>
        <v>0</v>
      </c>
      <c r="Q745" s="5">
        <f t="shared" si="308"/>
        <v>4.227739804399568</v>
      </c>
      <c r="R745" s="5">
        <f t="shared" si="309"/>
        <v>-8.4617875431919849</v>
      </c>
      <c r="S745" s="5">
        <f t="shared" si="322"/>
        <v>17.782475218676705</v>
      </c>
      <c r="T745" s="6">
        <f t="shared" si="323"/>
        <v>621.53374663020418</v>
      </c>
      <c r="U745" s="5">
        <f t="shared" si="310"/>
        <v>-1.9343628338377838</v>
      </c>
      <c r="V745" s="5">
        <f t="shared" si="311"/>
        <v>5.7502216779453352</v>
      </c>
      <c r="W745" s="5">
        <f t="shared" si="312"/>
        <v>3.1961319341024184</v>
      </c>
      <c r="X745" s="5">
        <f t="shared" si="302"/>
        <v>2.2933769705617841</v>
      </c>
      <c r="Y745" s="5">
        <f t="shared" si="302"/>
        <v>-2.7115658652466497</v>
      </c>
      <c r="Z745" s="5">
        <f t="shared" si="313"/>
        <v>-11.195392847220877</v>
      </c>
      <c r="AA745">
        <f t="shared" si="314"/>
        <v>0</v>
      </c>
      <c r="AB745">
        <f t="shared" si="324"/>
        <v>0</v>
      </c>
    </row>
    <row r="746" spans="1:28" x14ac:dyDescent="0.2">
      <c r="A746">
        <f t="shared" ref="A746:A809" si="325">A745+dt</f>
        <v>7.1399999999998922</v>
      </c>
      <c r="B746" s="5">
        <f t="shared" si="315"/>
        <v>-225.44859787538851</v>
      </c>
      <c r="C746" s="5">
        <f t="shared" si="316"/>
        <v>487.38232590587415</v>
      </c>
      <c r="D746" s="5">
        <f t="shared" si="317"/>
        <v>-190.90974982734494</v>
      </c>
      <c r="E746" s="2">
        <f t="shared" si="318"/>
        <v>536.99962931960988</v>
      </c>
      <c r="F746" s="2">
        <f t="shared" si="319"/>
        <v>-24.823860259781849</v>
      </c>
      <c r="G746" s="3">
        <f t="shared" ref="G746:G809" si="326">G745+X745*dt</f>
        <v>-23.039359551283582</v>
      </c>
      <c r="H746" s="3">
        <f t="shared" ref="H746:H809" si="327">H745+Y745*dt</f>
        <v>46.131880724688457</v>
      </c>
      <c r="I746" s="3">
        <f t="shared" ref="I746:I809" si="328">I745+Z745*dt</f>
        <v>-97.115241368151246</v>
      </c>
      <c r="J746" s="2">
        <f t="shared" si="320"/>
        <v>109.95604855452235</v>
      </c>
      <c r="K746" s="2">
        <f t="shared" si="303"/>
        <v>109.95604855452235</v>
      </c>
      <c r="L746" s="5">
        <f t="shared" si="304"/>
        <v>0.31384836983451009</v>
      </c>
      <c r="M746" s="4">
        <f t="shared" si="321"/>
        <v>7.1638342989782194E-2</v>
      </c>
      <c r="N746" s="4">
        <f t="shared" si="305"/>
        <v>0.1265245886005664</v>
      </c>
      <c r="O746" s="4">
        <f t="shared" si="306"/>
        <v>0</v>
      </c>
      <c r="P746" s="4">
        <f t="shared" si="307"/>
        <v>0</v>
      </c>
      <c r="Q746" s="5">
        <f t="shared" si="308"/>
        <v>4.2267133258922893</v>
      </c>
      <c r="R746" s="5">
        <f t="shared" si="309"/>
        <v>-8.4631794809005942</v>
      </c>
      <c r="S746" s="5">
        <f t="shared" si="322"/>
        <v>17.8163930262177</v>
      </c>
      <c r="T746" s="6">
        <f t="shared" si="323"/>
        <v>621.53312509676846</v>
      </c>
      <c r="U746" s="5">
        <f t="shared" si="310"/>
        <v>-1.93449534292201</v>
      </c>
      <c r="V746" s="5">
        <f t="shared" si="311"/>
        <v>5.7596826806873143</v>
      </c>
      <c r="W746" s="5">
        <f t="shared" si="312"/>
        <v>3.1949107454428756</v>
      </c>
      <c r="X746" s="5">
        <f t="shared" ref="X746:Y809" si="329">Q746+U746</f>
        <v>2.2922179829702793</v>
      </c>
      <c r="Y746" s="5">
        <f t="shared" si="329"/>
        <v>-2.70349680021328</v>
      </c>
      <c r="Z746" s="5">
        <f t="shared" si="313"/>
        <v>-11.162696228339424</v>
      </c>
      <c r="AA746">
        <f t="shared" si="314"/>
        <v>0</v>
      </c>
      <c r="AB746">
        <f t="shared" si="324"/>
        <v>0</v>
      </c>
    </row>
    <row r="747" spans="1:28" x14ac:dyDescent="0.2">
      <c r="A747">
        <f t="shared" si="325"/>
        <v>7.149999999999892</v>
      </c>
      <c r="B747" s="5">
        <f t="shared" si="315"/>
        <v>-225.67887686000219</v>
      </c>
      <c r="C747" s="5">
        <f t="shared" si="316"/>
        <v>487.84350953828101</v>
      </c>
      <c r="D747" s="5">
        <f t="shared" si="317"/>
        <v>-191.88146037583789</v>
      </c>
      <c r="E747" s="2">
        <f t="shared" si="318"/>
        <v>537.51487910514527</v>
      </c>
      <c r="F747" s="2">
        <f t="shared" si="319"/>
        <v>-24.825500000601743</v>
      </c>
      <c r="G747" s="3">
        <f t="shared" si="326"/>
        <v>-23.016437371453879</v>
      </c>
      <c r="H747" s="3">
        <f t="shared" si="327"/>
        <v>46.104845756686323</v>
      </c>
      <c r="I747" s="3">
        <f t="shared" si="328"/>
        <v>-97.226868330434641</v>
      </c>
      <c r="J747" s="2">
        <f t="shared" si="320"/>
        <v>110.03852560292495</v>
      </c>
      <c r="K747" s="2">
        <f t="shared" si="303"/>
        <v>110.03852560292495</v>
      </c>
      <c r="L747" s="5">
        <f t="shared" si="304"/>
        <v>0.31384836983451009</v>
      </c>
      <c r="M747" s="4">
        <f t="shared" si="321"/>
        <v>7.1584576401080499E-2</v>
      </c>
      <c r="N747" s="4">
        <f t="shared" si="305"/>
        <v>0.12645748791350836</v>
      </c>
      <c r="O747" s="4">
        <f t="shared" si="306"/>
        <v>0</v>
      </c>
      <c r="P747" s="4">
        <f t="shared" si="307"/>
        <v>0</v>
      </c>
      <c r="Q747" s="5">
        <f t="shared" si="308"/>
        <v>4.2256753754732497</v>
      </c>
      <c r="R747" s="5">
        <f t="shared" si="309"/>
        <v>-8.4645641834062566</v>
      </c>
      <c r="S747" s="5">
        <f t="shared" si="322"/>
        <v>17.850250962290673</v>
      </c>
      <c r="T747" s="6">
        <f t="shared" si="323"/>
        <v>621.53250356395392</v>
      </c>
      <c r="U747" s="5">
        <f t="shared" si="310"/>
        <v>-1.9346271952656069</v>
      </c>
      <c r="V747" s="5">
        <f t="shared" si="311"/>
        <v>5.7691208234127158</v>
      </c>
      <c r="W747" s="5">
        <f t="shared" si="312"/>
        <v>3.1936917924453394</v>
      </c>
      <c r="X747" s="5">
        <f t="shared" si="329"/>
        <v>2.2910481802076426</v>
      </c>
      <c r="Y747" s="5">
        <f t="shared" si="329"/>
        <v>-2.6954433599935408</v>
      </c>
      <c r="Z747" s="5">
        <f t="shared" si="313"/>
        <v>-11.130057245263988</v>
      </c>
      <c r="AA747">
        <f t="shared" si="314"/>
        <v>0</v>
      </c>
      <c r="AB747">
        <f t="shared" si="324"/>
        <v>0</v>
      </c>
    </row>
    <row r="748" spans="1:28" x14ac:dyDescent="0.2">
      <c r="A748">
        <f t="shared" si="325"/>
        <v>7.1599999999998918</v>
      </c>
      <c r="B748" s="5">
        <f t="shared" si="315"/>
        <v>-225.90892668130772</v>
      </c>
      <c r="C748" s="5">
        <f t="shared" si="316"/>
        <v>488.30442322367986</v>
      </c>
      <c r="D748" s="5">
        <f t="shared" si="317"/>
        <v>-192.85428556200449</v>
      </c>
      <c r="E748" s="2">
        <f t="shared" si="318"/>
        <v>538.02978811038997</v>
      </c>
      <c r="F748" s="2">
        <f t="shared" si="319"/>
        <v>-24.827126522633801</v>
      </c>
      <c r="G748" s="3">
        <f t="shared" si="326"/>
        <v>-22.993526889651804</v>
      </c>
      <c r="H748" s="3">
        <f t="shared" si="327"/>
        <v>46.077891323086391</v>
      </c>
      <c r="I748" s="3">
        <f t="shared" si="328"/>
        <v>-97.338168902887276</v>
      </c>
      <c r="J748" s="2">
        <f t="shared" si="320"/>
        <v>110.12081307806582</v>
      </c>
      <c r="K748" s="2">
        <f t="shared" si="303"/>
        <v>110.12081307806582</v>
      </c>
      <c r="L748" s="5">
        <f t="shared" si="304"/>
        <v>0.31384836983451009</v>
      </c>
      <c r="M748" s="4">
        <f t="shared" si="321"/>
        <v>7.1531013491912765E-2</v>
      </c>
      <c r="N748" s="4">
        <f t="shared" si="305"/>
        <v>0.12639061200769527</v>
      </c>
      <c r="O748" s="4">
        <f t="shared" si="306"/>
        <v>0</v>
      </c>
      <c r="P748" s="4">
        <f t="shared" si="307"/>
        <v>0</v>
      </c>
      <c r="Q748" s="5">
        <f t="shared" si="308"/>
        <v>4.2246259930551542</v>
      </c>
      <c r="R748" s="5">
        <f t="shared" si="309"/>
        <v>-8.4659416679695436</v>
      </c>
      <c r="S748" s="5">
        <f t="shared" si="322"/>
        <v>17.884048864578411</v>
      </c>
      <c r="T748" s="6">
        <f t="shared" si="323"/>
        <v>621.53188203176126</v>
      </c>
      <c r="U748" s="5">
        <f t="shared" si="310"/>
        <v>-1.9347583930378394</v>
      </c>
      <c r="V748" s="5">
        <f t="shared" si="311"/>
        <v>5.7785361173045677</v>
      </c>
      <c r="W748" s="5">
        <f t="shared" si="312"/>
        <v>3.1924750779420812</v>
      </c>
      <c r="X748" s="5">
        <f t="shared" si="329"/>
        <v>2.289867600017315</v>
      </c>
      <c r="Y748" s="5">
        <f t="shared" si="329"/>
        <v>-2.6874055506649759</v>
      </c>
      <c r="Z748" s="5">
        <f t="shared" si="313"/>
        <v>-11.097476057479508</v>
      </c>
      <c r="AA748">
        <f t="shared" si="314"/>
        <v>0</v>
      </c>
      <c r="AB748">
        <f t="shared" si="324"/>
        <v>0</v>
      </c>
    </row>
    <row r="749" spans="1:28" x14ac:dyDescent="0.2">
      <c r="A749">
        <f t="shared" si="325"/>
        <v>7.1699999999998916</v>
      </c>
      <c r="B749" s="5">
        <f t="shared" si="315"/>
        <v>-226.13874745682423</v>
      </c>
      <c r="C749" s="5">
        <f t="shared" si="316"/>
        <v>488.76506776663319</v>
      </c>
      <c r="D749" s="5">
        <f t="shared" si="317"/>
        <v>-193.82822212483626</v>
      </c>
      <c r="E749" s="2">
        <f t="shared" si="318"/>
        <v>538.54435710558039</v>
      </c>
      <c r="F749" s="2">
        <f t="shared" si="319"/>
        <v>-24.828739842287188</v>
      </c>
      <c r="G749" s="3">
        <f t="shared" si="326"/>
        <v>-22.970628213651629</v>
      </c>
      <c r="H749" s="3">
        <f t="shared" si="327"/>
        <v>46.051017267579738</v>
      </c>
      <c r="I749" s="3">
        <f t="shared" si="328"/>
        <v>-97.449143663462067</v>
      </c>
      <c r="J749" s="2">
        <f t="shared" si="320"/>
        <v>110.20291081750429</v>
      </c>
      <c r="K749" s="2">
        <f t="shared" si="303"/>
        <v>110.20291081750429</v>
      </c>
      <c r="L749" s="5">
        <f t="shared" si="304"/>
        <v>0.31384836983451009</v>
      </c>
      <c r="M749" s="4">
        <f t="shared" si="321"/>
        <v>7.1477653634961308E-2</v>
      </c>
      <c r="N749" s="4">
        <f t="shared" si="305"/>
        <v>0.12632396041502236</v>
      </c>
      <c r="O749" s="4">
        <f t="shared" si="306"/>
        <v>0</v>
      </c>
      <c r="P749" s="4">
        <f t="shared" si="307"/>
        <v>0</v>
      </c>
      <c r="Q749" s="5">
        <f t="shared" si="308"/>
        <v>4.223565218786125</v>
      </c>
      <c r="R749" s="5">
        <f t="shared" si="309"/>
        <v>-8.4673119521161571</v>
      </c>
      <c r="S749" s="5">
        <f t="shared" si="322"/>
        <v>17.917786572893281</v>
      </c>
      <c r="T749" s="6">
        <f t="shared" si="323"/>
        <v>621.53126050019</v>
      </c>
      <c r="U749" s="5">
        <f t="shared" si="310"/>
        <v>-1.9348889384240866</v>
      </c>
      <c r="V749" s="5">
        <f t="shared" si="311"/>
        <v>5.7879285738959245</v>
      </c>
      <c r="W749" s="5">
        <f t="shared" si="312"/>
        <v>3.1912606047440133</v>
      </c>
      <c r="X749" s="5">
        <f t="shared" si="329"/>
        <v>2.2886762803620382</v>
      </c>
      <c r="Y749" s="5">
        <f t="shared" si="329"/>
        <v>-2.6793833782202325</v>
      </c>
      <c r="Z749" s="5">
        <f t="shared" si="313"/>
        <v>-11.064952822362706</v>
      </c>
      <c r="AA749">
        <f t="shared" si="314"/>
        <v>0</v>
      </c>
      <c r="AB749">
        <f t="shared" si="324"/>
        <v>0</v>
      </c>
    </row>
    <row r="750" spans="1:28" x14ac:dyDescent="0.2">
      <c r="A750">
        <f t="shared" si="325"/>
        <v>7.1799999999998914</v>
      </c>
      <c r="B750" s="5">
        <f t="shared" si="315"/>
        <v>-226.36833930514672</v>
      </c>
      <c r="C750" s="5">
        <f t="shared" si="316"/>
        <v>489.22544397014008</v>
      </c>
      <c r="D750" s="5">
        <f t="shared" si="317"/>
        <v>-194.80326680911199</v>
      </c>
      <c r="E750" s="2">
        <f t="shared" si="318"/>
        <v>539.05858686004694</v>
      </c>
      <c r="F750" s="2">
        <f t="shared" si="319"/>
        <v>-24.830339976022692</v>
      </c>
      <c r="G750" s="3">
        <f t="shared" si="326"/>
        <v>-22.94774145084801</v>
      </c>
      <c r="H750" s="3">
        <f t="shared" si="327"/>
        <v>46.024223433797538</v>
      </c>
      <c r="I750" s="3">
        <f t="shared" si="328"/>
        <v>-97.559793191685699</v>
      </c>
      <c r="J750" s="2">
        <f t="shared" si="320"/>
        <v>110.28481866505277</v>
      </c>
      <c r="K750" s="2">
        <f t="shared" si="303"/>
        <v>110.28481866505277</v>
      </c>
      <c r="L750" s="5">
        <f t="shared" si="304"/>
        <v>0.31384836983451009</v>
      </c>
      <c r="M750" s="4">
        <f t="shared" si="321"/>
        <v>7.1424496202509874E-2</v>
      </c>
      <c r="N750" s="4">
        <f t="shared" si="305"/>
        <v>0.12625753266466855</v>
      </c>
      <c r="O750" s="4">
        <f t="shared" si="306"/>
        <v>0</v>
      </c>
      <c r="P750" s="4">
        <f t="shared" si="307"/>
        <v>0</v>
      </c>
      <c r="Q750" s="5">
        <f t="shared" si="308"/>
        <v>4.2224930930453706</v>
      </c>
      <c r="R750" s="5">
        <f t="shared" si="309"/>
        <v>-8.4686750536317152</v>
      </c>
      <c r="S750" s="5">
        <f t="shared" si="322"/>
        <v>17.951463929170451</v>
      </c>
      <c r="T750" s="6">
        <f t="shared" si="323"/>
        <v>621.53063896924027</v>
      </c>
      <c r="U750" s="5">
        <f t="shared" si="310"/>
        <v>-1.9350188336254046</v>
      </c>
      <c r="V750" s="5">
        <f t="shared" si="311"/>
        <v>5.7972982050672845</v>
      </c>
      <c r="W750" s="5">
        <f t="shared" si="312"/>
        <v>3.1900483756401647</v>
      </c>
      <c r="X750" s="5">
        <f t="shared" si="329"/>
        <v>2.287474259419966</v>
      </c>
      <c r="Y750" s="5">
        <f t="shared" si="329"/>
        <v>-2.6713768485644307</v>
      </c>
      <c r="Z750" s="5">
        <f t="shared" si="313"/>
        <v>-11.032487695189385</v>
      </c>
      <c r="AA750">
        <f t="shared" si="314"/>
        <v>0</v>
      </c>
      <c r="AB750">
        <f t="shared" si="324"/>
        <v>0</v>
      </c>
    </row>
    <row r="751" spans="1:28" x14ac:dyDescent="0.2">
      <c r="A751">
        <f t="shared" si="325"/>
        <v>7.1899999999998911</v>
      </c>
      <c r="B751" s="5">
        <f t="shared" si="315"/>
        <v>-226.59770234594222</v>
      </c>
      <c r="C751" s="5">
        <f t="shared" si="316"/>
        <v>489.68555263563559</v>
      </c>
      <c r="D751" s="5">
        <f t="shared" si="317"/>
        <v>-195.77941636541362</v>
      </c>
      <c r="E751" s="2">
        <f t="shared" si="318"/>
        <v>539.57247814221216</v>
      </c>
      <c r="F751" s="2">
        <f t="shared" si="319"/>
        <v>-24.831926940352407</v>
      </c>
      <c r="G751" s="3">
        <f t="shared" si="326"/>
        <v>-22.924866708253809</v>
      </c>
      <c r="H751" s="3">
        <f t="shared" si="327"/>
        <v>45.997509665311895</v>
      </c>
      <c r="I751" s="3">
        <f t="shared" si="328"/>
        <v>-97.670118068637592</v>
      </c>
      <c r="J751" s="2">
        <f t="shared" si="320"/>
        <v>110.36653647072229</v>
      </c>
      <c r="K751" s="2">
        <f t="shared" si="303"/>
        <v>110.36653647072229</v>
      </c>
      <c r="L751" s="5">
        <f t="shared" si="304"/>
        <v>0.31384836983451009</v>
      </c>
      <c r="M751" s="4">
        <f t="shared" si="321"/>
        <v>7.1371540566487507E-2</v>
      </c>
      <c r="N751" s="4">
        <f t="shared" si="305"/>
        <v>0.1261913282831571</v>
      </c>
      <c r="O751" s="4">
        <f t="shared" si="306"/>
        <v>0</v>
      </c>
      <c r="P751" s="4">
        <f t="shared" si="307"/>
        <v>0</v>
      </c>
      <c r="Q751" s="5">
        <f t="shared" si="308"/>
        <v>4.2214096564388788</v>
      </c>
      <c r="R751" s="5">
        <f t="shared" si="309"/>
        <v>-8.4700309905565678</v>
      </c>
      <c r="S751" s="5">
        <f t="shared" si="322"/>
        <v>17.98508077746104</v>
      </c>
      <c r="T751" s="6">
        <f t="shared" si="323"/>
        <v>621.53001743891195</v>
      </c>
      <c r="U751" s="5">
        <f t="shared" si="310"/>
        <v>-1.9351480808580765</v>
      </c>
      <c r="V751" s="5">
        <f t="shared" si="311"/>
        <v>5.8066450230439584</v>
      </c>
      <c r="W751" s="5">
        <f t="shared" si="312"/>
        <v>3.1888383933971505</v>
      </c>
      <c r="X751" s="5">
        <f t="shared" si="329"/>
        <v>2.2862615755808022</v>
      </c>
      <c r="Y751" s="5">
        <f t="shared" si="329"/>
        <v>-2.6633859675126095</v>
      </c>
      <c r="Z751" s="5">
        <f t="shared" si="313"/>
        <v>-11.000080829141808</v>
      </c>
      <c r="AA751">
        <f t="shared" si="314"/>
        <v>0</v>
      </c>
      <c r="AB751">
        <f t="shared" si="324"/>
        <v>0</v>
      </c>
    </row>
    <row r="752" spans="1:28" x14ac:dyDescent="0.2">
      <c r="A752">
        <f t="shared" si="325"/>
        <v>7.1999999999998909</v>
      </c>
      <c r="B752" s="5">
        <f t="shared" si="315"/>
        <v>-226.826836699946</v>
      </c>
      <c r="C752" s="5">
        <f t="shared" si="316"/>
        <v>490.14539456299036</v>
      </c>
      <c r="D752" s="5">
        <f t="shared" si="317"/>
        <v>-196.75666755014146</v>
      </c>
      <c r="E752" s="2">
        <f t="shared" si="318"/>
        <v>540.08603171958953</v>
      </c>
      <c r="F752" s="2">
        <f t="shared" si="319"/>
        <v>-24.833500751839477</v>
      </c>
      <c r="G752" s="3">
        <f t="shared" si="326"/>
        <v>-22.902004092498</v>
      </c>
      <c r="H752" s="3">
        <f t="shared" si="327"/>
        <v>45.970875805636773</v>
      </c>
      <c r="I752" s="3">
        <f t="shared" si="328"/>
        <v>-97.780118876929009</v>
      </c>
      <c r="J752" s="2">
        <f t="shared" si="320"/>
        <v>110.44806409066862</v>
      </c>
      <c r="K752" s="2">
        <f t="shared" si="303"/>
        <v>110.44806409066862</v>
      </c>
      <c r="L752" s="5">
        <f t="shared" si="304"/>
        <v>0.31384836983451009</v>
      </c>
      <c r="M752" s="4">
        <f t="shared" si="321"/>
        <v>7.1318786098511472E-2</v>
      </c>
      <c r="N752" s="4">
        <f t="shared" si="305"/>
        <v>0.12612534679441584</v>
      </c>
      <c r="O752" s="4">
        <f t="shared" si="306"/>
        <v>0</v>
      </c>
      <c r="P752" s="4">
        <f t="shared" si="307"/>
        <v>0</v>
      </c>
      <c r="Q752" s="5">
        <f t="shared" si="308"/>
        <v>4.220314949795152</v>
      </c>
      <c r="R752" s="5">
        <f t="shared" si="309"/>
        <v>-8.4713797811806959</v>
      </c>
      <c r="S752" s="5">
        <f t="shared" si="322"/>
        <v>18.0186369639252</v>
      </c>
      <c r="T752" s="6">
        <f t="shared" si="323"/>
        <v>621.52939590920528</v>
      </c>
      <c r="U752" s="5">
        <f t="shared" si="310"/>
        <v>-1.935276682353178</v>
      </c>
      <c r="V752" s="5">
        <f t="shared" si="311"/>
        <v>5.8159690403934672</v>
      </c>
      <c r="W752" s="5">
        <f t="shared" si="312"/>
        <v>3.1876306607586549</v>
      </c>
      <c r="X752" s="5">
        <f t="shared" si="329"/>
        <v>2.285038267441974</v>
      </c>
      <c r="Y752" s="5">
        <f t="shared" si="329"/>
        <v>-2.6554107407872287</v>
      </c>
      <c r="Z752" s="5">
        <f t="shared" si="313"/>
        <v>-10.967732375316146</v>
      </c>
      <c r="AA752">
        <f t="shared" si="314"/>
        <v>0</v>
      </c>
      <c r="AB752">
        <f t="shared" si="324"/>
        <v>0</v>
      </c>
    </row>
    <row r="753" spans="1:28" x14ac:dyDescent="0.2">
      <c r="A753">
        <f t="shared" si="325"/>
        <v>7.2099999999998907</v>
      </c>
      <c r="B753" s="5">
        <f t="shared" si="315"/>
        <v>-227.05574248895761</v>
      </c>
      <c r="C753" s="5">
        <f t="shared" si="316"/>
        <v>490.60497055050968</v>
      </c>
      <c r="D753" s="5">
        <f t="shared" si="317"/>
        <v>-197.73501712552951</v>
      </c>
      <c r="E753" s="2">
        <f t="shared" si="318"/>
        <v>540.59924835878041</v>
      </c>
      <c r="F753" s="2">
        <f t="shared" si="319"/>
        <v>-24.835061427097799</v>
      </c>
      <c r="G753" s="3">
        <f t="shared" si="326"/>
        <v>-22.87915370982358</v>
      </c>
      <c r="H753" s="3">
        <f t="shared" si="327"/>
        <v>45.944321698228897</v>
      </c>
      <c r="I753" s="3">
        <f t="shared" si="328"/>
        <v>-97.88979620068217</v>
      </c>
      <c r="J753" s="2">
        <f t="shared" si="320"/>
        <v>110.52940138713848</v>
      </c>
      <c r="K753" s="2">
        <f t="shared" si="303"/>
        <v>110.52940138713848</v>
      </c>
      <c r="L753" s="5">
        <f t="shared" si="304"/>
        <v>0.31384836983451009</v>
      </c>
      <c r="M753" s="4">
        <f t="shared" si="321"/>
        <v>7.1266232169929708E-2</v>
      </c>
      <c r="N753" s="4">
        <f t="shared" si="305"/>
        <v>0.12605958771983675</v>
      </c>
      <c r="O753" s="4">
        <f t="shared" si="306"/>
        <v>0</v>
      </c>
      <c r="P753" s="4">
        <f t="shared" si="307"/>
        <v>0</v>
      </c>
      <c r="Q753" s="5">
        <f t="shared" si="308"/>
        <v>4.2192090141609757</v>
      </c>
      <c r="R753" s="5">
        <f t="shared" si="309"/>
        <v>-8.4727214440386671</v>
      </c>
      <c r="S753" s="5">
        <f t="shared" si="322"/>
        <v>18.052132336825135</v>
      </c>
      <c r="T753" s="6">
        <f t="shared" si="323"/>
        <v>621.52877438012013</v>
      </c>
      <c r="U753" s="5">
        <f t="shared" si="310"/>
        <v>-1.9354046403561496</v>
      </c>
      <c r="V753" s="5">
        <f t="shared" si="311"/>
        <v>5.8252702700229477</v>
      </c>
      <c r="W753" s="5">
        <f t="shared" si="312"/>
        <v>3.1864251804449415</v>
      </c>
      <c r="X753" s="5">
        <f t="shared" si="329"/>
        <v>2.2838043738048261</v>
      </c>
      <c r="Y753" s="5">
        <f t="shared" si="329"/>
        <v>-2.6474511740157194</v>
      </c>
      <c r="Z753" s="5">
        <f t="shared" si="313"/>
        <v>-10.935442482729922</v>
      </c>
      <c r="AA753">
        <f t="shared" si="314"/>
        <v>0</v>
      </c>
      <c r="AB753">
        <f t="shared" si="324"/>
        <v>0</v>
      </c>
    </row>
    <row r="754" spans="1:28" x14ac:dyDescent="0.2">
      <c r="A754">
        <f t="shared" si="325"/>
        <v>7.2199999999998905</v>
      </c>
      <c r="B754" s="5">
        <f t="shared" si="315"/>
        <v>-227.28441983583716</v>
      </c>
      <c r="C754" s="5">
        <f t="shared" si="316"/>
        <v>491.06428139493323</v>
      </c>
      <c r="D754" s="5">
        <f t="shared" si="317"/>
        <v>-198.71446185966045</v>
      </c>
      <c r="E754" s="2">
        <f t="shared" si="318"/>
        <v>541.11212882547295</v>
      </c>
      <c r="F754" s="2">
        <f t="shared" si="319"/>
        <v>-24.836608982791756</v>
      </c>
      <c r="G754" s="3">
        <f t="shared" si="326"/>
        <v>-22.856315666085532</v>
      </c>
      <c r="H754" s="3">
        <f t="shared" si="327"/>
        <v>45.917847186488743</v>
      </c>
      <c r="I754" s="3">
        <f t="shared" si="328"/>
        <v>-97.999150625509472</v>
      </c>
      <c r="J754" s="2">
        <f t="shared" si="320"/>
        <v>110.61054822841614</v>
      </c>
      <c r="K754" s="2">
        <f t="shared" si="303"/>
        <v>110.61054822841614</v>
      </c>
      <c r="L754" s="5">
        <f t="shared" si="304"/>
        <v>0.31384836983451009</v>
      </c>
      <c r="M754" s="4">
        <f t="shared" si="321"/>
        <v>7.1213878151862336E-2</v>
      </c>
      <c r="N754" s="4">
        <f t="shared" si="305"/>
        <v>0.12599405057833438</v>
      </c>
      <c r="O754" s="4">
        <f t="shared" si="306"/>
        <v>0</v>
      </c>
      <c r="P754" s="4">
        <f t="shared" si="307"/>
        <v>0</v>
      </c>
      <c r="Q754" s="5">
        <f t="shared" si="308"/>
        <v>4.2180918907972105</v>
      </c>
      <c r="R754" s="5">
        <f t="shared" si="309"/>
        <v>-8.4740559979046299</v>
      </c>
      <c r="S754" s="5">
        <f t="shared" si="322"/>
        <v>18.08556674651804</v>
      </c>
      <c r="T754" s="6">
        <f t="shared" si="323"/>
        <v>621.5281528516565</v>
      </c>
      <c r="U754" s="5">
        <f t="shared" si="310"/>
        <v>-1.9355319571263745</v>
      </c>
      <c r="V754" s="5">
        <f t="shared" si="311"/>
        <v>5.8345487251765471</v>
      </c>
      <c r="W754" s="5">
        <f t="shared" si="312"/>
        <v>3.185221955152362</v>
      </c>
      <c r="X754" s="5">
        <f t="shared" si="329"/>
        <v>2.2825599336708358</v>
      </c>
      <c r="Y754" s="5">
        <f t="shared" si="329"/>
        <v>-2.6395072727280828</v>
      </c>
      <c r="Z754" s="5">
        <f t="shared" si="313"/>
        <v>-10.903211298329598</v>
      </c>
      <c r="AA754">
        <f t="shared" si="314"/>
        <v>0</v>
      </c>
      <c r="AB754">
        <f t="shared" si="324"/>
        <v>0</v>
      </c>
    </row>
    <row r="755" spans="1:28" x14ac:dyDescent="0.2">
      <c r="A755">
        <f t="shared" si="325"/>
        <v>7.2299999999998903</v>
      </c>
      <c r="B755" s="5">
        <f t="shared" si="315"/>
        <v>-227.51286886450134</v>
      </c>
      <c r="C755" s="5">
        <f t="shared" si="316"/>
        <v>491.52332789143452</v>
      </c>
      <c r="D755" s="5">
        <f t="shared" si="317"/>
        <v>-199.69499852648045</v>
      </c>
      <c r="E755" s="2">
        <f t="shared" si="318"/>
        <v>541.62467388444043</v>
      </c>
      <c r="F755" s="2">
        <f t="shared" si="319"/>
        <v>-24.838143435635899</v>
      </c>
      <c r="G755" s="3">
        <f t="shared" si="326"/>
        <v>-22.833490066748823</v>
      </c>
      <c r="H755" s="3">
        <f t="shared" si="327"/>
        <v>45.89145211376146</v>
      </c>
      <c r="I755" s="3">
        <f t="shared" si="328"/>
        <v>-98.108182738492772</v>
      </c>
      <c r="J755" s="2">
        <f t="shared" si="320"/>
        <v>110.69150448877036</v>
      </c>
      <c r="K755" s="2">
        <f t="shared" si="303"/>
        <v>110.69150448877036</v>
      </c>
      <c r="L755" s="5">
        <f t="shared" si="304"/>
        <v>0.31384836983451009</v>
      </c>
      <c r="M755" s="4">
        <f t="shared" si="321"/>
        <v>7.1161723415242531E-2</v>
      </c>
      <c r="N755" s="4">
        <f t="shared" si="305"/>
        <v>0.12592873488640383</v>
      </c>
      <c r="O755" s="4">
        <f t="shared" si="306"/>
        <v>0</v>
      </c>
      <c r="P755" s="4">
        <f t="shared" si="307"/>
        <v>0</v>
      </c>
      <c r="Q755" s="5">
        <f t="shared" si="308"/>
        <v>4.2169636211746271</v>
      </c>
      <c r="R755" s="5">
        <f t="shared" si="309"/>
        <v>-8.475383461787386</v>
      </c>
      <c r="S755" s="5">
        <f t="shared" si="322"/>
        <v>18.118940045448973</v>
      </c>
      <c r="T755" s="6">
        <f t="shared" si="323"/>
        <v>621.52753132381451</v>
      </c>
      <c r="U755" s="5">
        <f t="shared" si="310"/>
        <v>-1.9356586349367544</v>
      </c>
      <c r="V755" s="5">
        <f t="shared" si="311"/>
        <v>5.8438044194328223</v>
      </c>
      <c r="W755" s="5">
        <f t="shared" si="312"/>
        <v>3.1840209875528775</v>
      </c>
      <c r="X755" s="5">
        <f t="shared" si="329"/>
        <v>2.2813049862378727</v>
      </c>
      <c r="Y755" s="5">
        <f t="shared" si="329"/>
        <v>-2.6315790423545637</v>
      </c>
      <c r="Z755" s="5">
        <f t="shared" si="313"/>
        <v>-10.87103896699815</v>
      </c>
      <c r="AA755">
        <f t="shared" si="314"/>
        <v>0</v>
      </c>
      <c r="AB755">
        <f t="shared" si="324"/>
        <v>0</v>
      </c>
    </row>
    <row r="756" spans="1:28" x14ac:dyDescent="0.2">
      <c r="A756">
        <f t="shared" si="325"/>
        <v>7.2399999999998901</v>
      </c>
      <c r="B756" s="5">
        <f t="shared" si="315"/>
        <v>-227.74108969991951</v>
      </c>
      <c r="C756" s="5">
        <f t="shared" si="316"/>
        <v>491.98211083362003</v>
      </c>
      <c r="D756" s="5">
        <f t="shared" si="317"/>
        <v>-200.67662390581373</v>
      </c>
      <c r="E756" s="2">
        <f t="shared" si="318"/>
        <v>542.13688429953845</v>
      </c>
      <c r="F756" s="2">
        <f t="shared" si="319"/>
        <v>-24.839664802394722</v>
      </c>
      <c r="G756" s="3">
        <f t="shared" si="326"/>
        <v>-22.810677016886444</v>
      </c>
      <c r="H756" s="3">
        <f t="shared" si="327"/>
        <v>45.865136323337914</v>
      </c>
      <c r="I756" s="3">
        <f t="shared" si="328"/>
        <v>-98.216893128162752</v>
      </c>
      <c r="J756" s="2">
        <f t="shared" si="320"/>
        <v>110.77227004840167</v>
      </c>
      <c r="K756" s="2">
        <f t="shared" si="303"/>
        <v>110.77227004840167</v>
      </c>
      <c r="L756" s="5">
        <f t="shared" si="304"/>
        <v>0.31384836983451009</v>
      </c>
      <c r="M756" s="4">
        <f t="shared" si="321"/>
        <v>7.110976733085668E-2</v>
      </c>
      <c r="N756" s="4">
        <f t="shared" si="305"/>
        <v>0.125863640158178</v>
      </c>
      <c r="O756" s="4">
        <f t="shared" si="306"/>
        <v>0</v>
      </c>
      <c r="P756" s="4">
        <f t="shared" si="307"/>
        <v>0</v>
      </c>
      <c r="Q756" s="5">
        <f t="shared" si="308"/>
        <v>4.2158242469697687</v>
      </c>
      <c r="R756" s="5">
        <f t="shared" si="309"/>
        <v>-8.4767038549255016</v>
      </c>
      <c r="S756" s="5">
        <f t="shared" si="322"/>
        <v>18.152252088143637</v>
      </c>
      <c r="T756" s="6">
        <f t="shared" si="323"/>
        <v>621.52690979659405</v>
      </c>
      <c r="U756" s="5">
        <f t="shared" si="310"/>
        <v>-1.9357846760733086</v>
      </c>
      <c r="V756" s="5">
        <f t="shared" si="311"/>
        <v>5.8530373667021767</v>
      </c>
      <c r="W756" s="5">
        <f t="shared" si="312"/>
        <v>3.1828222802936077</v>
      </c>
      <c r="X756" s="5">
        <f t="shared" si="329"/>
        <v>2.2800395708964603</v>
      </c>
      <c r="Y756" s="5">
        <f t="shared" si="329"/>
        <v>-2.6236664882233249</v>
      </c>
      <c r="Z756" s="5">
        <f t="shared" si="313"/>
        <v>-10.838925631562756</v>
      </c>
      <c r="AA756">
        <f t="shared" si="314"/>
        <v>0</v>
      </c>
      <c r="AB756">
        <f t="shared" si="324"/>
        <v>0</v>
      </c>
    </row>
    <row r="757" spans="1:28" x14ac:dyDescent="0.2">
      <c r="A757">
        <f t="shared" si="325"/>
        <v>7.2499999999998899</v>
      </c>
      <c r="B757" s="5">
        <f t="shared" si="315"/>
        <v>-227.96908246810983</v>
      </c>
      <c r="C757" s="5">
        <f t="shared" si="316"/>
        <v>492.44063101352901</v>
      </c>
      <c r="D757" s="5">
        <f t="shared" si="317"/>
        <v>-201.65933478337692</v>
      </c>
      <c r="E757" s="2">
        <f t="shared" si="318"/>
        <v>542.64876083370405</v>
      </c>
      <c r="F757" s="2">
        <f t="shared" si="319"/>
        <v>-24.841173099882297</v>
      </c>
      <c r="G757" s="3">
        <f t="shared" si="326"/>
        <v>-22.787876621177478</v>
      </c>
      <c r="H757" s="3">
        <f t="shared" si="327"/>
        <v>45.838899658455681</v>
      </c>
      <c r="I757" s="3">
        <f t="shared" si="328"/>
        <v>-98.325282384478385</v>
      </c>
      <c r="J757" s="2">
        <f t="shared" si="320"/>
        <v>110.85284479338991</v>
      </c>
      <c r="K757" s="2">
        <f t="shared" si="303"/>
        <v>110.85284479338991</v>
      </c>
      <c r="L757" s="5">
        <f t="shared" si="304"/>
        <v>0.31384836983451009</v>
      </c>
      <c r="M757" s="4">
        <f t="shared" si="321"/>
        <v>7.1058009269383715E-2</v>
      </c>
      <c r="N757" s="4">
        <f t="shared" si="305"/>
        <v>0.12579876590548372</v>
      </c>
      <c r="O757" s="4">
        <f t="shared" si="306"/>
        <v>0</v>
      </c>
      <c r="P757" s="4">
        <f t="shared" si="307"/>
        <v>0</v>
      </c>
      <c r="Q757" s="5">
        <f t="shared" si="308"/>
        <v>4.214673810060849</v>
      </c>
      <c r="R757" s="5">
        <f t="shared" si="309"/>
        <v>-8.478017196782492</v>
      </c>
      <c r="S757" s="5">
        <f t="shared" si="322"/>
        <v>18.185502731201176</v>
      </c>
      <c r="T757" s="6">
        <f t="shared" si="323"/>
        <v>621.52628826999478</v>
      </c>
      <c r="U757" s="5">
        <f t="shared" si="310"/>
        <v>-1.9359100828347613</v>
      </c>
      <c r="V757" s="5">
        <f t="shared" si="311"/>
        <v>5.8622475812242518</v>
      </c>
      <c r="W757" s="5">
        <f t="shared" si="312"/>
        <v>3.1816258359963685</v>
      </c>
      <c r="X757" s="5">
        <f t="shared" si="329"/>
        <v>2.2787637272260879</v>
      </c>
      <c r="Y757" s="5">
        <f t="shared" si="329"/>
        <v>-2.6157696155582402</v>
      </c>
      <c r="Z757" s="5">
        <f t="shared" si="313"/>
        <v>-10.806871432802456</v>
      </c>
      <c r="AA757">
        <f t="shared" si="314"/>
        <v>0</v>
      </c>
      <c r="AB757">
        <f t="shared" si="324"/>
        <v>0</v>
      </c>
    </row>
    <row r="758" spans="1:28" x14ac:dyDescent="0.2">
      <c r="A758">
        <f t="shared" si="325"/>
        <v>7.2599999999998897</v>
      </c>
      <c r="B758" s="5">
        <f t="shared" si="315"/>
        <v>-228.19684729613525</v>
      </c>
      <c r="C758" s="5">
        <f t="shared" si="316"/>
        <v>492.89888922163283</v>
      </c>
      <c r="D758" s="5">
        <f t="shared" si="317"/>
        <v>-202.64312795079334</v>
      </c>
      <c r="E758" s="2">
        <f t="shared" si="318"/>
        <v>543.16030424895291</v>
      </c>
      <c r="F758" s="2">
        <f t="shared" si="319"/>
        <v>-24.84266834496206</v>
      </c>
      <c r="G758" s="3">
        <f t="shared" si="326"/>
        <v>-22.765088983905216</v>
      </c>
      <c r="H758" s="3">
        <f t="shared" si="327"/>
        <v>45.812741962300102</v>
      </c>
      <c r="I758" s="3">
        <f t="shared" si="328"/>
        <v>-98.433351098806412</v>
      </c>
      <c r="J758" s="2">
        <f t="shared" si="320"/>
        <v>110.93322861564207</v>
      </c>
      <c r="K758" s="2">
        <f t="shared" si="303"/>
        <v>110.93322861564207</v>
      </c>
      <c r="L758" s="5">
        <f t="shared" si="304"/>
        <v>0.31384836983451009</v>
      </c>
      <c r="M758" s="4">
        <f t="shared" si="321"/>
        <v>7.1006448601434055E-2</v>
      </c>
      <c r="N758" s="4">
        <f t="shared" si="305"/>
        <v>0.12573411163789769</v>
      </c>
      <c r="O758" s="4">
        <f t="shared" si="306"/>
        <v>0</v>
      </c>
      <c r="P758" s="4">
        <f t="shared" si="307"/>
        <v>0</v>
      </c>
      <c r="Q758" s="5">
        <f t="shared" si="308"/>
        <v>4.2135123525236793</v>
      </c>
      <c r="R758" s="5">
        <f t="shared" si="309"/>
        <v>-8.479323507042043</v>
      </c>
      <c r="S758" s="5">
        <f t="shared" si="322"/>
        <v>18.21869183328679</v>
      </c>
      <c r="T758" s="6">
        <f t="shared" si="323"/>
        <v>621.52566674401737</v>
      </c>
      <c r="U758" s="5">
        <f t="shared" si="310"/>
        <v>-1.9360348575321451</v>
      </c>
      <c r="V758" s="5">
        <f t="shared" si="311"/>
        <v>5.8714350775653612</v>
      </c>
      <c r="W758" s="5">
        <f t="shared" si="312"/>
        <v>3.1804316572572424</v>
      </c>
      <c r="X758" s="5">
        <f t="shared" si="329"/>
        <v>2.2774774949915342</v>
      </c>
      <c r="Y758" s="5">
        <f t="shared" si="329"/>
        <v>-2.6078884294766818</v>
      </c>
      <c r="Z758" s="5">
        <f t="shared" si="313"/>
        <v>-10.774876509455968</v>
      </c>
      <c r="AA758">
        <f t="shared" si="314"/>
        <v>0</v>
      </c>
      <c r="AB758">
        <f t="shared" si="324"/>
        <v>0</v>
      </c>
    </row>
    <row r="759" spans="1:28" x14ac:dyDescent="0.2">
      <c r="A759">
        <f t="shared" si="325"/>
        <v>7.2699999999998894</v>
      </c>
      <c r="B759" s="5">
        <f t="shared" si="315"/>
        <v>-228.42438431209956</v>
      </c>
      <c r="C759" s="5">
        <f t="shared" si="316"/>
        <v>493.35688624683434</v>
      </c>
      <c r="D759" s="5">
        <f t="shared" si="317"/>
        <v>-203.62800020560687</v>
      </c>
      <c r="E759" s="2">
        <f t="shared" si="318"/>
        <v>543.6715153063783</v>
      </c>
      <c r="F759" s="2">
        <f t="shared" si="319"/>
        <v>-24.84415055454647</v>
      </c>
      <c r="G759" s="3">
        <f t="shared" si="326"/>
        <v>-22.7423142089553</v>
      </c>
      <c r="H759" s="3">
        <f t="shared" si="327"/>
        <v>45.786663078005333</v>
      </c>
      <c r="I759" s="3">
        <f t="shared" si="328"/>
        <v>-98.541099863900968</v>
      </c>
      <c r="J759" s="2">
        <f t="shared" si="320"/>
        <v>111.01342141284057</v>
      </c>
      <c r="K759" s="2">
        <f t="shared" si="303"/>
        <v>111.01342141284057</v>
      </c>
      <c r="L759" s="5">
        <f t="shared" si="304"/>
        <v>0.31384836983451009</v>
      </c>
      <c r="M759" s="4">
        <f t="shared" si="321"/>
        <v>7.0955084697587378E-2</v>
      </c>
      <c r="N759" s="4">
        <f t="shared" si="305"/>
        <v>0.12566967686280117</v>
      </c>
      <c r="O759" s="4">
        <f t="shared" si="306"/>
        <v>0</v>
      </c>
      <c r="P759" s="4">
        <f t="shared" si="307"/>
        <v>0</v>
      </c>
      <c r="Q759" s="5">
        <f t="shared" si="308"/>
        <v>4.2123399166276325</v>
      </c>
      <c r="R759" s="5">
        <f t="shared" si="309"/>
        <v>-8.4806228056033088</v>
      </c>
      <c r="S759" s="5">
        <f t="shared" si="322"/>
        <v>18.25181925512441</v>
      </c>
      <c r="T759" s="6">
        <f t="shared" si="323"/>
        <v>621.52504521866149</v>
      </c>
      <c r="U759" s="5">
        <f t="shared" si="310"/>
        <v>-1.9361590024884081</v>
      </c>
      <c r="V759" s="5">
        <f t="shared" si="311"/>
        <v>5.8805998706159066</v>
      </c>
      <c r="W759" s="5">
        <f t="shared" si="312"/>
        <v>3.1792397466461462</v>
      </c>
      <c r="X759" s="5">
        <f t="shared" si="329"/>
        <v>2.2761809141392244</v>
      </c>
      <c r="Y759" s="5">
        <f t="shared" si="329"/>
        <v>-2.6000229349874022</v>
      </c>
      <c r="Z759" s="5">
        <f t="shared" si="313"/>
        <v>-10.742940998229443</v>
      </c>
      <c r="AA759">
        <f t="shared" si="314"/>
        <v>0</v>
      </c>
      <c r="AB759">
        <f t="shared" si="324"/>
        <v>0</v>
      </c>
    </row>
    <row r="760" spans="1:28" x14ac:dyDescent="0.2">
      <c r="A760">
        <f t="shared" si="325"/>
        <v>7.2799999999998892</v>
      </c>
      <c r="B760" s="5">
        <f t="shared" si="315"/>
        <v>-228.65169364514341</v>
      </c>
      <c r="C760" s="5">
        <f t="shared" si="316"/>
        <v>493.81462287646764</v>
      </c>
      <c r="D760" s="5">
        <f t="shared" si="317"/>
        <v>-204.61394835129579</v>
      </c>
      <c r="E760" s="2">
        <f t="shared" si="318"/>
        <v>544.1823947661486</v>
      </c>
      <c r="F760" s="2">
        <f t="shared" si="319"/>
        <v>-24.84561974559675</v>
      </c>
      <c r="G760" s="3">
        <f t="shared" si="326"/>
        <v>-22.719552399813907</v>
      </c>
      <c r="H760" s="3">
        <f t="shared" si="327"/>
        <v>45.760662848655457</v>
      </c>
      <c r="I760" s="3">
        <f t="shared" si="328"/>
        <v>-98.648529273883256</v>
      </c>
      <c r="J760" s="2">
        <f t="shared" si="320"/>
        <v>111.09342308839173</v>
      </c>
      <c r="K760" s="2">
        <f t="shared" si="303"/>
        <v>111.09342308839173</v>
      </c>
      <c r="L760" s="5">
        <f t="shared" si="304"/>
        <v>0.31384836983451009</v>
      </c>
      <c r="M760" s="4">
        <f t="shared" si="321"/>
        <v>7.0903916928430261E-2</v>
      </c>
      <c r="N760" s="4">
        <f t="shared" si="305"/>
        <v>0.12560546108543447</v>
      </c>
      <c r="O760" s="4">
        <f t="shared" si="306"/>
        <v>0</v>
      </c>
      <c r="P760" s="4">
        <f t="shared" si="307"/>
        <v>0</v>
      </c>
      <c r="Q760" s="5">
        <f t="shared" si="308"/>
        <v>4.2111565448316366</v>
      </c>
      <c r="R760" s="5">
        <f t="shared" si="309"/>
        <v>-8.4819151125762389</v>
      </c>
      <c r="S760" s="5">
        <f t="shared" si="322"/>
        <v>18.284884859489196</v>
      </c>
      <c r="T760" s="6">
        <f t="shared" si="323"/>
        <v>621.52442369392691</v>
      </c>
      <c r="U760" s="5">
        <f t="shared" si="310"/>
        <v>-1.9362825200380285</v>
      </c>
      <c r="V760" s="5">
        <f t="shared" si="311"/>
        <v>5.8897419755878317</v>
      </c>
      <c r="W760" s="5">
        <f t="shared" si="312"/>
        <v>3.1780501067064235</v>
      </c>
      <c r="X760" s="5">
        <f t="shared" si="329"/>
        <v>2.2748740247936081</v>
      </c>
      <c r="Y760" s="5">
        <f t="shared" si="329"/>
        <v>-2.5921731369884071</v>
      </c>
      <c r="Z760" s="5">
        <f t="shared" si="313"/>
        <v>-10.711065033804381</v>
      </c>
      <c r="AA760">
        <f t="shared" si="314"/>
        <v>0</v>
      </c>
      <c r="AB760">
        <f t="shared" si="324"/>
        <v>0</v>
      </c>
    </row>
    <row r="761" spans="1:28" x14ac:dyDescent="0.2">
      <c r="A761">
        <f t="shared" si="325"/>
        <v>7.289999999999889</v>
      </c>
      <c r="B761" s="5">
        <f t="shared" si="315"/>
        <v>-228.87877542544032</v>
      </c>
      <c r="C761" s="5">
        <f t="shared" si="316"/>
        <v>494.27209989629733</v>
      </c>
      <c r="D761" s="5">
        <f t="shared" si="317"/>
        <v>-205.6009691972863</v>
      </c>
      <c r="E761" s="2">
        <f t="shared" si="318"/>
        <v>544.69294338750569</v>
      </c>
      <c r="F761" s="2">
        <f t="shared" si="319"/>
        <v>-24.847075935122582</v>
      </c>
      <c r="G761" s="3">
        <f t="shared" si="326"/>
        <v>-22.696803659565969</v>
      </c>
      <c r="H761" s="3">
        <f t="shared" si="327"/>
        <v>45.734741117285573</v>
      </c>
      <c r="I761" s="3">
        <f t="shared" si="328"/>
        <v>-98.755639924221299</v>
      </c>
      <c r="J761" s="2">
        <f t="shared" si="320"/>
        <v>111.17323355137455</v>
      </c>
      <c r="K761" s="2">
        <f t="shared" si="303"/>
        <v>111.17323355137455</v>
      </c>
      <c r="L761" s="5">
        <f t="shared" si="304"/>
        <v>0.31384836983451009</v>
      </c>
      <c r="M761" s="4">
        <f t="shared" si="321"/>
        <v>7.0852944664592687E-2</v>
      </c>
      <c r="N761" s="4">
        <f t="shared" si="305"/>
        <v>0.12554146380895015</v>
      </c>
      <c r="O761" s="4">
        <f t="shared" si="306"/>
        <v>0</v>
      </c>
      <c r="P761" s="4">
        <f t="shared" si="307"/>
        <v>0</v>
      </c>
      <c r="Q761" s="5">
        <f t="shared" si="308"/>
        <v>4.2099622797801981</v>
      </c>
      <c r="R761" s="5">
        <f t="shared" si="309"/>
        <v>-8.4832004482769854</v>
      </c>
      <c r="S761" s="5">
        <f t="shared" si="322"/>
        <v>18.317888511200067</v>
      </c>
      <c r="T761" s="6">
        <f t="shared" si="323"/>
        <v>621.52380216981408</v>
      </c>
      <c r="U761" s="5">
        <f t="shared" si="310"/>
        <v>-1.9364054125266272</v>
      </c>
      <c r="V761" s="5">
        <f t="shared" si="311"/>
        <v>5.8988614080120358</v>
      </c>
      <c r="W761" s="5">
        <f t="shared" si="312"/>
        <v>3.17686273995443</v>
      </c>
      <c r="X761" s="5">
        <f t="shared" si="329"/>
        <v>2.2735568672535709</v>
      </c>
      <c r="Y761" s="5">
        <f t="shared" si="329"/>
        <v>-2.5843390402649495</v>
      </c>
      <c r="Z761" s="5">
        <f t="shared" si="313"/>
        <v>-10.679248748845502</v>
      </c>
      <c r="AA761">
        <f t="shared" si="314"/>
        <v>0</v>
      </c>
      <c r="AB761">
        <f t="shared" si="324"/>
        <v>0</v>
      </c>
    </row>
    <row r="762" spans="1:28" x14ac:dyDescent="0.2">
      <c r="A762">
        <f t="shared" si="325"/>
        <v>7.2999999999998888</v>
      </c>
      <c r="B762" s="5">
        <f t="shared" si="315"/>
        <v>-229.10562978419262</v>
      </c>
      <c r="C762" s="5">
        <f t="shared" si="316"/>
        <v>494.72931809051818</v>
      </c>
      <c r="D762" s="5">
        <f t="shared" si="317"/>
        <v>-206.58905955896594</v>
      </c>
      <c r="E762" s="2">
        <f t="shared" si="318"/>
        <v>545.20316192876271</v>
      </c>
      <c r="F762" s="2">
        <f t="shared" si="319"/>
        <v>-24.848519140181821</v>
      </c>
      <c r="G762" s="3">
        <f t="shared" si="326"/>
        <v>-22.674068090893432</v>
      </c>
      <c r="H762" s="3">
        <f t="shared" si="327"/>
        <v>45.708897726882924</v>
      </c>
      <c r="I762" s="3">
        <f t="shared" si="328"/>
        <v>-98.862432411709747</v>
      </c>
      <c r="J762" s="2">
        <f t="shared" si="320"/>
        <v>111.2528527164899</v>
      </c>
      <c r="K762" s="2">
        <f t="shared" si="303"/>
        <v>111.2528527164899</v>
      </c>
      <c r="L762" s="5">
        <f t="shared" si="304"/>
        <v>0.31384836983451009</v>
      </c>
      <c r="M762" s="4">
        <f t="shared" si="321"/>
        <v>7.0802167276784206E-2</v>
      </c>
      <c r="N762" s="4">
        <f t="shared" si="305"/>
        <v>0.12547768453446612</v>
      </c>
      <c r="O762" s="4">
        <f t="shared" si="306"/>
        <v>0</v>
      </c>
      <c r="P762" s="4">
        <f t="shared" si="307"/>
        <v>0</v>
      </c>
      <c r="Q762" s="5">
        <f t="shared" si="308"/>
        <v>4.2087571642994668</v>
      </c>
      <c r="R762" s="5">
        <f t="shared" si="309"/>
        <v>-8.4844788332233421</v>
      </c>
      <c r="S762" s="5">
        <f t="shared" si="322"/>
        <v>18.350830077112111</v>
      </c>
      <c r="T762" s="6">
        <f t="shared" si="323"/>
        <v>621.52318064632277</v>
      </c>
      <c r="U762" s="5">
        <f t="shared" si="310"/>
        <v>-1.9365276823105977</v>
      </c>
      <c r="V762" s="5">
        <f t="shared" si="311"/>
        <v>5.9079581837358282</v>
      </c>
      <c r="W762" s="5">
        <f t="shared" si="312"/>
        <v>3.175677648879152</v>
      </c>
      <c r="X762" s="5">
        <f t="shared" si="329"/>
        <v>2.2722294819888691</v>
      </c>
      <c r="Y762" s="5">
        <f t="shared" si="329"/>
        <v>-2.5765206494875139</v>
      </c>
      <c r="Z762" s="5">
        <f t="shared" si="313"/>
        <v>-10.647492274008737</v>
      </c>
      <c r="AA762">
        <f t="shared" si="314"/>
        <v>0</v>
      </c>
      <c r="AB762">
        <f t="shared" si="324"/>
        <v>0</v>
      </c>
    </row>
    <row r="763" spans="1:28" x14ac:dyDescent="0.2">
      <c r="A763">
        <f t="shared" si="325"/>
        <v>7.3099999999998886</v>
      </c>
      <c r="B763" s="5">
        <f t="shared" si="315"/>
        <v>-229.33225685362746</v>
      </c>
      <c r="C763" s="5">
        <f t="shared" si="316"/>
        <v>495.18627824175451</v>
      </c>
      <c r="D763" s="5">
        <f t="shared" si="317"/>
        <v>-207.57821625769674</v>
      </c>
      <c r="E763" s="2">
        <f t="shared" si="318"/>
        <v>545.71305114730262</v>
      </c>
      <c r="F763" s="2">
        <f t="shared" si="319"/>
        <v>-24.849949377880211</v>
      </c>
      <c r="G763" s="3">
        <f t="shared" si="326"/>
        <v>-22.651345796073542</v>
      </c>
      <c r="H763" s="3">
        <f t="shared" si="327"/>
        <v>45.68313252038805</v>
      </c>
      <c r="I763" s="3">
        <f t="shared" si="328"/>
        <v>-98.968907334449838</v>
      </c>
      <c r="J763" s="2">
        <f t="shared" si="320"/>
        <v>111.33228050400994</v>
      </c>
      <c r="K763" s="2">
        <f t="shared" si="303"/>
        <v>111.33228050400994</v>
      </c>
      <c r="L763" s="5">
        <f t="shared" si="304"/>
        <v>0.31384836983451009</v>
      </c>
      <c r="M763" s="4">
        <f t="shared" si="321"/>
        <v>7.0751584135829271E-2</v>
      </c>
      <c r="N763" s="4">
        <f t="shared" si="305"/>
        <v>0.12541412276111749</v>
      </c>
      <c r="O763" s="4">
        <f t="shared" si="306"/>
        <v>0</v>
      </c>
      <c r="P763" s="4">
        <f t="shared" si="307"/>
        <v>0</v>
      </c>
      <c r="Q763" s="5">
        <f t="shared" si="308"/>
        <v>4.2075412413933186</v>
      </c>
      <c r="R763" s="5">
        <f t="shared" si="309"/>
        <v>-8.4857502881302498</v>
      </c>
      <c r="S763" s="5">
        <f t="shared" si="322"/>
        <v>18.383709426108986</v>
      </c>
      <c r="T763" s="6">
        <f t="shared" si="323"/>
        <v>621.52255912345277</v>
      </c>
      <c r="U763" s="5">
        <f t="shared" si="310"/>
        <v>-1.9366493317567328</v>
      </c>
      <c r="V763" s="5">
        <f t="shared" si="311"/>
        <v>5.917032318920378</v>
      </c>
      <c r="W763" s="5">
        <f t="shared" si="312"/>
        <v>3.1744948359418159</v>
      </c>
      <c r="X763" s="5">
        <f t="shared" si="329"/>
        <v>2.2708919096365858</v>
      </c>
      <c r="Y763" s="5">
        <f t="shared" si="329"/>
        <v>-2.5687179692098718</v>
      </c>
      <c r="Z763" s="5">
        <f t="shared" si="313"/>
        <v>-10.615795737949199</v>
      </c>
      <c r="AA763">
        <f t="shared" si="314"/>
        <v>0</v>
      </c>
      <c r="AB763">
        <f t="shared" si="324"/>
        <v>0</v>
      </c>
    </row>
    <row r="764" spans="1:28" x14ac:dyDescent="0.2">
      <c r="A764">
        <f t="shared" si="325"/>
        <v>7.3199999999998884</v>
      </c>
      <c r="B764" s="5">
        <f t="shared" si="315"/>
        <v>-229.55865676699273</v>
      </c>
      <c r="C764" s="5">
        <f t="shared" si="316"/>
        <v>495.64298113105997</v>
      </c>
      <c r="D764" s="5">
        <f t="shared" si="317"/>
        <v>-208.56843612082812</v>
      </c>
      <c r="E764" s="2">
        <f t="shared" si="318"/>
        <v>546.22261179957593</v>
      </c>
      <c r="F764" s="2">
        <f t="shared" si="319"/>
        <v>-24.851366665371071</v>
      </c>
      <c r="G764" s="3">
        <f t="shared" si="326"/>
        <v>-22.628636876977176</v>
      </c>
      <c r="H764" s="3">
        <f t="shared" si="327"/>
        <v>45.657445340695951</v>
      </c>
      <c r="I764" s="3">
        <f t="shared" si="328"/>
        <v>-99.075065291829333</v>
      </c>
      <c r="J764" s="2">
        <f t="shared" si="320"/>
        <v>111.41151683972791</v>
      </c>
      <c r="K764" s="2">
        <f t="shared" si="303"/>
        <v>111.41151683972791</v>
      </c>
      <c r="L764" s="5">
        <f t="shared" si="304"/>
        <v>0.31384836983451009</v>
      </c>
      <c r="M764" s="4">
        <f t="shared" si="321"/>
        <v>7.0701194612702023E-2</v>
      </c>
      <c r="N764" s="4">
        <f t="shared" si="305"/>
        <v>0.12535077798610827</v>
      </c>
      <c r="O764" s="4">
        <f t="shared" si="306"/>
        <v>0</v>
      </c>
      <c r="P764" s="4">
        <f t="shared" si="307"/>
        <v>0</v>
      </c>
      <c r="Q764" s="5">
        <f t="shared" si="308"/>
        <v>4.2063145542394826</v>
      </c>
      <c r="R764" s="5">
        <f t="shared" si="309"/>
        <v>-8.4870148339053557</v>
      </c>
      <c r="S764" s="5">
        <f t="shared" si="322"/>
        <v>18.416526429095214</v>
      </c>
      <c r="T764" s="6">
        <f t="shared" si="323"/>
        <v>621.5219376012044</v>
      </c>
      <c r="U764" s="5">
        <f t="shared" si="310"/>
        <v>-1.9367703632418607</v>
      </c>
      <c r="V764" s="5">
        <f t="shared" si="311"/>
        <v>5.9260838300381655</v>
      </c>
      <c r="W764" s="5">
        <f t="shared" si="312"/>
        <v>3.1733143035755238</v>
      </c>
      <c r="X764" s="5">
        <f t="shared" si="329"/>
        <v>2.2695441909976219</v>
      </c>
      <c r="Y764" s="5">
        <f t="shared" si="329"/>
        <v>-2.5609310038671902</v>
      </c>
      <c r="Z764" s="5">
        <f t="shared" si="313"/>
        <v>-10.584159267329262</v>
      </c>
      <c r="AA764">
        <f t="shared" si="314"/>
        <v>0</v>
      </c>
      <c r="AB764">
        <f t="shared" si="324"/>
        <v>0</v>
      </c>
    </row>
    <row r="765" spans="1:28" x14ac:dyDescent="0.2">
      <c r="A765">
        <f t="shared" si="325"/>
        <v>7.3299999999998882</v>
      </c>
      <c r="B765" s="5">
        <f t="shared" si="315"/>
        <v>-229.78482965855295</v>
      </c>
      <c r="C765" s="5">
        <f t="shared" si="316"/>
        <v>496.09942753791677</v>
      </c>
      <c r="D765" s="5">
        <f t="shared" si="317"/>
        <v>-209.55971598170976</v>
      </c>
      <c r="E765" s="2">
        <f t="shared" si="318"/>
        <v>546.73184464109909</v>
      </c>
      <c r="F765" s="2">
        <f t="shared" si="319"/>
        <v>-24.852771019855012</v>
      </c>
      <c r="G765" s="3">
        <f t="shared" si="326"/>
        <v>-22.605941435067198</v>
      </c>
      <c r="H765" s="3">
        <f t="shared" si="327"/>
        <v>45.631836030657276</v>
      </c>
      <c r="I765" s="3">
        <f t="shared" si="328"/>
        <v>-99.180906884502619</v>
      </c>
      <c r="J765" s="2">
        <f t="shared" si="320"/>
        <v>111.49056165490808</v>
      </c>
      <c r="K765" s="2">
        <f t="shared" si="303"/>
        <v>111.49056165490808</v>
      </c>
      <c r="L765" s="5">
        <f t="shared" si="304"/>
        <v>0.31384836983451009</v>
      </c>
      <c r="M765" s="4">
        <f t="shared" si="321"/>
        <v>7.0650998078560442E-2</v>
      </c>
      <c r="N765" s="4">
        <f t="shared" si="305"/>
        <v>0.12528764970476189</v>
      </c>
      <c r="O765" s="4">
        <f t="shared" si="306"/>
        <v>0</v>
      </c>
      <c r="P765" s="4">
        <f t="shared" si="307"/>
        <v>0</v>
      </c>
      <c r="Q765" s="5">
        <f t="shared" si="308"/>
        <v>4.2050771461856948</v>
      </c>
      <c r="R765" s="5">
        <f t="shared" si="309"/>
        <v>-8.4882724916446044</v>
      </c>
      <c r="S765" s="5">
        <f t="shared" si="322"/>
        <v>18.449280958988457</v>
      </c>
      <c r="T765" s="6">
        <f t="shared" si="323"/>
        <v>621.52131607957756</v>
      </c>
      <c r="U765" s="5">
        <f t="shared" si="310"/>
        <v>-1.9368907791524848</v>
      </c>
      <c r="V765" s="5">
        <f t="shared" si="311"/>
        <v>5.9351127338704472</v>
      </c>
      <c r="W765" s="5">
        <f t="shared" si="312"/>
        <v>3.1721360541848891</v>
      </c>
      <c r="X765" s="5">
        <f t="shared" si="329"/>
        <v>2.2681863670332101</v>
      </c>
      <c r="Y765" s="5">
        <f t="shared" si="329"/>
        <v>-2.5531597577741572</v>
      </c>
      <c r="Z765" s="5">
        <f t="shared" si="313"/>
        <v>-10.552582986826653</v>
      </c>
      <c r="AA765">
        <f t="shared" si="314"/>
        <v>0</v>
      </c>
      <c r="AB765">
        <f t="shared" si="324"/>
        <v>0</v>
      </c>
    </row>
    <row r="766" spans="1:28" x14ac:dyDescent="0.2">
      <c r="A766">
        <f t="shared" si="325"/>
        <v>7.3399999999998879</v>
      </c>
      <c r="B766" s="5">
        <f t="shared" si="315"/>
        <v>-230.01077566358526</v>
      </c>
      <c r="C766" s="5">
        <f t="shared" si="316"/>
        <v>496.55561824023545</v>
      </c>
      <c r="D766" s="5">
        <f t="shared" si="317"/>
        <v>-210.5520526797041</v>
      </c>
      <c r="E766" s="2">
        <f t="shared" si="318"/>
        <v>547.24075042645222</v>
      </c>
      <c r="F766" s="2">
        <f t="shared" si="319"/>
        <v>-24.854162458579662</v>
      </c>
      <c r="G766" s="3">
        <f t="shared" si="326"/>
        <v>-22.583259571396866</v>
      </c>
      <c r="H766" s="3">
        <f t="shared" si="327"/>
        <v>45.606304433079536</v>
      </c>
      <c r="I766" s="3">
        <f t="shared" si="328"/>
        <v>-99.286432714370889</v>
      </c>
      <c r="J766" s="2">
        <f t="shared" si="320"/>
        <v>111.56941488623626</v>
      </c>
      <c r="K766" s="2">
        <f t="shared" si="303"/>
        <v>111.56941488623626</v>
      </c>
      <c r="L766" s="5">
        <f t="shared" si="304"/>
        <v>0.31384836983451009</v>
      </c>
      <c r="M766" s="4">
        <f t="shared" si="321"/>
        <v>7.0600993904779807E-2</v>
      </c>
      <c r="N766" s="4">
        <f t="shared" si="305"/>
        <v>0.12522473741057139</v>
      </c>
      <c r="O766" s="4">
        <f t="shared" si="306"/>
        <v>0</v>
      </c>
      <c r="P766" s="4">
        <f t="shared" si="307"/>
        <v>0</v>
      </c>
      <c r="Q766" s="5">
        <f t="shared" si="308"/>
        <v>4.2038290607458828</v>
      </c>
      <c r="R766" s="5">
        <f t="shared" si="309"/>
        <v>-8.4895232826279212</v>
      </c>
      <c r="S766" s="5">
        <f t="shared" si="322"/>
        <v>18.481972890711731</v>
      </c>
      <c r="T766" s="6">
        <f t="shared" si="323"/>
        <v>621.52069455857213</v>
      </c>
      <c r="U766" s="5">
        <f t="shared" si="310"/>
        <v>-1.9370105818844303</v>
      </c>
      <c r="V766" s="5">
        <f t="shared" si="311"/>
        <v>5.9441190475047154</v>
      </c>
      <c r="W766" s="5">
        <f t="shared" si="312"/>
        <v>3.1709600901456891</v>
      </c>
      <c r="X766" s="5">
        <f t="shared" si="329"/>
        <v>2.2668184788614525</v>
      </c>
      <c r="Y766" s="5">
        <f t="shared" si="329"/>
        <v>-2.5454042351232058</v>
      </c>
      <c r="Z766" s="5">
        <f t="shared" si="313"/>
        <v>-10.521067019142578</v>
      </c>
      <c r="AA766">
        <f t="shared" si="314"/>
        <v>0</v>
      </c>
      <c r="AB766">
        <f t="shared" si="324"/>
        <v>0</v>
      </c>
    </row>
    <row r="767" spans="1:28" x14ac:dyDescent="0.2">
      <c r="A767">
        <f t="shared" si="325"/>
        <v>7.3499999999998877</v>
      </c>
      <c r="B767" s="5">
        <f t="shared" si="315"/>
        <v>-230.23649491837529</v>
      </c>
      <c r="C767" s="5">
        <f t="shared" si="316"/>
        <v>497.01155401435449</v>
      </c>
      <c r="D767" s="5">
        <f t="shared" si="317"/>
        <v>-211.54544306019878</v>
      </c>
      <c r="E767" s="2">
        <f t="shared" si="318"/>
        <v>547.74932990927755</v>
      </c>
      <c r="F767" s="2">
        <f t="shared" si="319"/>
        <v>-24.855540998839334</v>
      </c>
      <c r="G767" s="3">
        <f t="shared" si="326"/>
        <v>-22.560591386608252</v>
      </c>
      <c r="H767" s="3">
        <f t="shared" si="327"/>
        <v>45.580850390728301</v>
      </c>
      <c r="I767" s="3">
        <f t="shared" si="328"/>
        <v>-99.391643384562315</v>
      </c>
      <c r="J767" s="2">
        <f t="shared" si="320"/>
        <v>111.64807647577037</v>
      </c>
      <c r="K767" s="2">
        <f t="shared" si="303"/>
        <v>111.64807647577037</v>
      </c>
      <c r="L767" s="5">
        <f t="shared" si="304"/>
        <v>0.31384836983451009</v>
      </c>
      <c r="M767" s="4">
        <f t="shared" si="321"/>
        <v>7.0551181462985654E-2</v>
      </c>
      <c r="N767" s="4">
        <f t="shared" si="305"/>
        <v>0.12516204059524885</v>
      </c>
      <c r="O767" s="4">
        <f t="shared" si="306"/>
        <v>0</v>
      </c>
      <c r="P767" s="4">
        <f t="shared" si="307"/>
        <v>0</v>
      </c>
      <c r="Q767" s="5">
        <f t="shared" si="308"/>
        <v>4.202570341596382</v>
      </c>
      <c r="R767" s="5">
        <f t="shared" si="309"/>
        <v>-8.4907672283148941</v>
      </c>
      <c r="S767" s="5">
        <f t="shared" si="322"/>
        <v>18.514602101185552</v>
      </c>
      <c r="T767" s="6">
        <f t="shared" si="323"/>
        <v>621.52007303818834</v>
      </c>
      <c r="U767" s="5">
        <f t="shared" si="310"/>
        <v>-1.9371297738424968</v>
      </c>
      <c r="V767" s="5">
        <f t="shared" si="311"/>
        <v>5.9531027883321785</v>
      </c>
      <c r="W767" s="5">
        <f t="shared" si="312"/>
        <v>3.1697864138045242</v>
      </c>
      <c r="X767" s="5">
        <f t="shared" si="329"/>
        <v>2.2654405677538851</v>
      </c>
      <c r="Y767" s="5">
        <f t="shared" si="329"/>
        <v>-2.5376644399827155</v>
      </c>
      <c r="Z767" s="5">
        <f t="shared" si="313"/>
        <v>-10.489611485009924</v>
      </c>
      <c r="AA767">
        <f t="shared" si="314"/>
        <v>0</v>
      </c>
      <c r="AB767">
        <f t="shared" si="324"/>
        <v>0</v>
      </c>
    </row>
    <row r="768" spans="1:28" x14ac:dyDescent="0.2">
      <c r="A768">
        <f t="shared" si="325"/>
        <v>7.3599999999998875</v>
      </c>
      <c r="B768" s="5">
        <f t="shared" si="315"/>
        <v>-230.46198756021298</v>
      </c>
      <c r="C768" s="5">
        <f t="shared" si="316"/>
        <v>497.4672356350398</v>
      </c>
      <c r="D768" s="5">
        <f t="shared" si="317"/>
        <v>-212.53988397461865</v>
      </c>
      <c r="E768" s="2">
        <f t="shared" si="318"/>
        <v>548.25758384227754</v>
      </c>
      <c r="F768" s="2">
        <f t="shared" si="319"/>
        <v>-24.856906657974768</v>
      </c>
      <c r="G768" s="3">
        <f t="shared" si="326"/>
        <v>-22.537936980930713</v>
      </c>
      <c r="H768" s="3">
        <f t="shared" si="327"/>
        <v>45.555473746328474</v>
      </c>
      <c r="I768" s="3">
        <f t="shared" si="328"/>
        <v>-99.496539499412407</v>
      </c>
      <c r="J768" s="2">
        <f t="shared" si="320"/>
        <v>111.72654637089147</v>
      </c>
      <c r="K768" s="2">
        <f t="shared" si="303"/>
        <v>111.72654637089147</v>
      </c>
      <c r="L768" s="5">
        <f t="shared" si="304"/>
        <v>0.31384836983451009</v>
      </c>
      <c r="M768" s="4">
        <f t="shared" si="321"/>
        <v>7.050156012508596E-2</v>
      </c>
      <c r="N768" s="4">
        <f t="shared" si="305"/>
        <v>0.12509955874877407</v>
      </c>
      <c r="O768" s="4">
        <f t="shared" si="306"/>
        <v>0</v>
      </c>
      <c r="P768" s="4">
        <f t="shared" si="307"/>
        <v>0</v>
      </c>
      <c r="Q768" s="5">
        <f t="shared" si="308"/>
        <v>4.2013010325721858</v>
      </c>
      <c r="R768" s="5">
        <f t="shared" si="309"/>
        <v>-8.4920043503405562</v>
      </c>
      <c r="S768" s="5">
        <f t="shared" si="322"/>
        <v>18.547168469320056</v>
      </c>
      <c r="T768" s="6">
        <f t="shared" si="323"/>
        <v>621.51945151842619</v>
      </c>
      <c r="U768" s="5">
        <f t="shared" si="310"/>
        <v>-1.9372483574401127</v>
      </c>
      <c r="V768" s="5">
        <f t="shared" si="311"/>
        <v>5.9620639740452424</v>
      </c>
      <c r="W768" s="5">
        <f t="shared" si="312"/>
        <v>3.1686150274784932</v>
      </c>
      <c r="X768" s="5">
        <f t="shared" si="329"/>
        <v>2.2640526751320733</v>
      </c>
      <c r="Y768" s="5">
        <f t="shared" si="329"/>
        <v>-2.5299403762953139</v>
      </c>
      <c r="Z768" s="5">
        <f t="shared" si="313"/>
        <v>-10.458216503201449</v>
      </c>
      <c r="AA768">
        <f t="shared" si="314"/>
        <v>0</v>
      </c>
      <c r="AB768">
        <f t="shared" si="324"/>
        <v>0</v>
      </c>
    </row>
    <row r="769" spans="1:28" x14ac:dyDescent="0.2">
      <c r="A769">
        <f t="shared" si="325"/>
        <v>7.3699999999998873</v>
      </c>
      <c r="B769" s="5">
        <f t="shared" si="315"/>
        <v>-230.68725372738851</v>
      </c>
      <c r="C769" s="5">
        <f t="shared" si="316"/>
        <v>497.92266387548426</v>
      </c>
      <c r="D769" s="5">
        <f t="shared" si="317"/>
        <v>-213.53537228043794</v>
      </c>
      <c r="E769" s="2">
        <f t="shared" si="318"/>
        <v>548.76551297721232</v>
      </c>
      <c r="F769" s="2">
        <f t="shared" si="319"/>
        <v>-24.858259453372799</v>
      </c>
      <c r="G769" s="3">
        <f t="shared" si="326"/>
        <v>-22.515296454179392</v>
      </c>
      <c r="H769" s="3">
        <f t="shared" si="327"/>
        <v>45.530174342565523</v>
      </c>
      <c r="I769" s="3">
        <f t="shared" si="328"/>
        <v>-99.60112166444442</v>
      </c>
      <c r="J769" s="2">
        <f t="shared" si="320"/>
        <v>111.80482452425501</v>
      </c>
      <c r="K769" s="2">
        <f t="shared" si="303"/>
        <v>111.80482452425501</v>
      </c>
      <c r="L769" s="5">
        <f t="shared" si="304"/>
        <v>0.31384836983451009</v>
      </c>
      <c r="M769" s="4">
        <f t="shared" si="321"/>
        <v>7.0452129263302979E-2</v>
      </c>
      <c r="N769" s="4">
        <f t="shared" si="305"/>
        <v>0.12503729135944275</v>
      </c>
      <c r="O769" s="4">
        <f t="shared" si="306"/>
        <v>0</v>
      </c>
      <c r="P769" s="4">
        <f t="shared" si="307"/>
        <v>0</v>
      </c>
      <c r="Q769" s="5">
        <f t="shared" si="308"/>
        <v>4.2000211776632259</v>
      </c>
      <c r="R769" s="5">
        <f t="shared" si="309"/>
        <v>-8.493234670511189</v>
      </c>
      <c r="S769" s="5">
        <f t="shared" si="322"/>
        <v>18.579671876007048</v>
      </c>
      <c r="T769" s="6">
        <f t="shared" si="323"/>
        <v>621.51882999928546</v>
      </c>
      <c r="U769" s="5">
        <f t="shared" si="310"/>
        <v>-1.9373663350989982</v>
      </c>
      <c r="V769" s="5">
        <f t="shared" si="311"/>
        <v>5.9710026226349857</v>
      </c>
      <c r="W769" s="5">
        <f t="shared" si="312"/>
        <v>3.1674459334548666</v>
      </c>
      <c r="X769" s="5">
        <f t="shared" si="329"/>
        <v>2.2626548425642277</v>
      </c>
      <c r="Y769" s="5">
        <f t="shared" si="329"/>
        <v>-2.5222320478762033</v>
      </c>
      <c r="Z769" s="5">
        <f t="shared" si="313"/>
        <v>-10.426882190538084</v>
      </c>
      <c r="AA769">
        <f t="shared" si="314"/>
        <v>0</v>
      </c>
      <c r="AB769">
        <f t="shared" si="324"/>
        <v>0</v>
      </c>
    </row>
    <row r="770" spans="1:28" x14ac:dyDescent="0.2">
      <c r="A770">
        <f t="shared" si="325"/>
        <v>7.3799999999998871</v>
      </c>
      <c r="B770" s="5">
        <f t="shared" si="315"/>
        <v>-230.91229355918819</v>
      </c>
      <c r="C770" s="5">
        <f t="shared" si="316"/>
        <v>498.3778395073075</v>
      </c>
      <c r="D770" s="5">
        <f t="shared" si="317"/>
        <v>-214.5319048411919</v>
      </c>
      <c r="E770" s="2">
        <f t="shared" si="318"/>
        <v>549.27311806489877</v>
      </c>
      <c r="F770" s="2">
        <f t="shared" si="319"/>
        <v>-24.859599402466085</v>
      </c>
      <c r="G770" s="3">
        <f t="shared" si="326"/>
        <v>-22.49266990575375</v>
      </c>
      <c r="H770" s="3">
        <f t="shared" si="327"/>
        <v>45.504952022086762</v>
      </c>
      <c r="I770" s="3">
        <f t="shared" si="328"/>
        <v>-99.705390486349799</v>
      </c>
      <c r="J770" s="2">
        <f t="shared" si="320"/>
        <v>111.88291089374245</v>
      </c>
      <c r="K770" s="2">
        <f t="shared" si="303"/>
        <v>111.88291089374245</v>
      </c>
      <c r="L770" s="5">
        <f t="shared" si="304"/>
        <v>0.31384836983451009</v>
      </c>
      <c r="M770" s="4">
        <f t="shared" si="321"/>
        <v>7.0402888250204271E-2</v>
      </c>
      <c r="N770" s="4">
        <f t="shared" si="305"/>
        <v>0.12497523791391399</v>
      </c>
      <c r="O770" s="4">
        <f t="shared" si="306"/>
        <v>0</v>
      </c>
      <c r="P770" s="4">
        <f t="shared" si="307"/>
        <v>0</v>
      </c>
      <c r="Q770" s="5">
        <f t="shared" si="308"/>
        <v>4.1987308210106828</v>
      </c>
      <c r="R770" s="5">
        <f t="shared" si="309"/>
        <v>-8.4944582108001807</v>
      </c>
      <c r="S770" s="5">
        <f t="shared" si="322"/>
        <v>18.612112204112005</v>
      </c>
      <c r="T770" s="6">
        <f t="shared" si="323"/>
        <v>621.51820848076625</v>
      </c>
      <c r="U770" s="5">
        <f t="shared" si="310"/>
        <v>-1.9374837092488337</v>
      </c>
      <c r="V770" s="5">
        <f t="shared" si="311"/>
        <v>5.9799187523886674</v>
      </c>
      <c r="W770" s="5">
        <f t="shared" si="312"/>
        <v>3.1662791339907845</v>
      </c>
      <c r="X770" s="5">
        <f t="shared" si="329"/>
        <v>2.2612471117618491</v>
      </c>
      <c r="Y770" s="5">
        <f t="shared" si="329"/>
        <v>-2.5145394584115133</v>
      </c>
      <c r="Z770" s="5">
        <f t="shared" si="313"/>
        <v>-10.39560866189721</v>
      </c>
      <c r="AA770">
        <f t="shared" si="314"/>
        <v>0</v>
      </c>
      <c r="AB770">
        <f t="shared" si="324"/>
        <v>0</v>
      </c>
    </row>
    <row r="771" spans="1:28" x14ac:dyDescent="0.2">
      <c r="A771">
        <f t="shared" si="325"/>
        <v>7.3899999999998869</v>
      </c>
      <c r="B771" s="5">
        <f t="shared" si="315"/>
        <v>-231.13710719589014</v>
      </c>
      <c r="C771" s="5">
        <f t="shared" si="316"/>
        <v>498.83276330055548</v>
      </c>
      <c r="D771" s="5">
        <f t="shared" si="317"/>
        <v>-215.5294785264885</v>
      </c>
      <c r="E771" s="2">
        <f t="shared" si="318"/>
        <v>549.78039985520809</v>
      </c>
      <c r="F771" s="2">
        <f t="shared" si="319"/>
        <v>-24.860926522732797</v>
      </c>
      <c r="G771" s="3">
        <f t="shared" si="326"/>
        <v>-22.470057434636132</v>
      </c>
      <c r="H771" s="3">
        <f t="shared" si="327"/>
        <v>45.479806627502647</v>
      </c>
      <c r="I771" s="3">
        <f t="shared" si="328"/>
        <v>-99.809346572968778</v>
      </c>
      <c r="J771" s="2">
        <f t="shared" si="320"/>
        <v>111.96080544241308</v>
      </c>
      <c r="K771" s="2">
        <f t="shared" si="303"/>
        <v>111.96080544241308</v>
      </c>
      <c r="L771" s="5">
        <f t="shared" si="304"/>
        <v>0.31384836983451009</v>
      </c>
      <c r="M771" s="4">
        <f t="shared" si="321"/>
        <v>7.0353836458733207E-2</v>
      </c>
      <c r="N771" s="4">
        <f t="shared" si="305"/>
        <v>0.12491339789725696</v>
      </c>
      <c r="O771" s="4">
        <f t="shared" si="306"/>
        <v>0</v>
      </c>
      <c r="P771" s="4">
        <f t="shared" si="307"/>
        <v>0</v>
      </c>
      <c r="Q771" s="5">
        <f t="shared" si="308"/>
        <v>4.1974300069033275</v>
      </c>
      <c r="R771" s="5">
        <f t="shared" si="309"/>
        <v>-8.4956749933439468</v>
      </c>
      <c r="S771" s="5">
        <f t="shared" si="322"/>
        <v>18.644489338466041</v>
      </c>
      <c r="T771" s="6">
        <f t="shared" si="323"/>
        <v>621.51758696286845</v>
      </c>
      <c r="U771" s="5">
        <f t="shared" si="310"/>
        <v>-1.9376004823269284</v>
      </c>
      <c r="V771" s="5">
        <f t="shared" si="311"/>
        <v>5.9888123818872137</v>
      </c>
      <c r="W771" s="5">
        <f t="shared" si="312"/>
        <v>3.1651146313129521</v>
      </c>
      <c r="X771" s="5">
        <f t="shared" si="329"/>
        <v>2.2598295245763991</v>
      </c>
      <c r="Y771" s="5">
        <f t="shared" si="329"/>
        <v>-2.5068626114567332</v>
      </c>
      <c r="Z771" s="5">
        <f t="shared" si="313"/>
        <v>-10.364396030221005</v>
      </c>
      <c r="AA771">
        <f t="shared" si="314"/>
        <v>0</v>
      </c>
      <c r="AB771">
        <f t="shared" si="324"/>
        <v>0</v>
      </c>
    </row>
    <row r="772" spans="1:28" x14ac:dyDescent="0.2">
      <c r="A772">
        <f t="shared" si="325"/>
        <v>7.3999999999998867</v>
      </c>
      <c r="B772" s="5">
        <f t="shared" si="315"/>
        <v>-231.36169477876027</v>
      </c>
      <c r="C772" s="5">
        <f t="shared" si="316"/>
        <v>499.28743602369997</v>
      </c>
      <c r="D772" s="5">
        <f t="shared" si="317"/>
        <v>-216.52809021201969</v>
      </c>
      <c r="E772" s="2">
        <f t="shared" si="318"/>
        <v>550.28735909706347</v>
      </c>
      <c r="F772" s="2">
        <f t="shared" si="319"/>
        <v>-24.862240831696326</v>
      </c>
      <c r="G772" s="3">
        <f t="shared" si="326"/>
        <v>-22.447459139390368</v>
      </c>
      <c r="H772" s="3">
        <f t="shared" si="327"/>
        <v>45.45473800138808</v>
      </c>
      <c r="I772" s="3">
        <f t="shared" si="328"/>
        <v>-99.912990533270985</v>
      </c>
      <c r="J772" s="2">
        <f t="shared" si="320"/>
        <v>112.03850813845627</v>
      </c>
      <c r="K772" s="2">
        <f t="shared" si="303"/>
        <v>112.03850813845627</v>
      </c>
      <c r="L772" s="5">
        <f t="shared" si="304"/>
        <v>0.31384836983451009</v>
      </c>
      <c r="M772" s="4">
        <f t="shared" si="321"/>
        <v>7.0304973262239029E-2</v>
      </c>
      <c r="N772" s="4">
        <f t="shared" si="305"/>
        <v>0.12485177079299731</v>
      </c>
      <c r="O772" s="4">
        <f t="shared" si="306"/>
        <v>0</v>
      </c>
      <c r="P772" s="4">
        <f t="shared" si="307"/>
        <v>0</v>
      </c>
      <c r="Q772" s="5">
        <f t="shared" si="308"/>
        <v>4.1961187797738946</v>
      </c>
      <c r="R772" s="5">
        <f t="shared" si="309"/>
        <v>-8.4968850404378813</v>
      </c>
      <c r="S772" s="5">
        <f t="shared" si="322"/>
        <v>18.676803165857802</v>
      </c>
      <c r="T772" s="6">
        <f t="shared" si="323"/>
        <v>621.51696544559218</v>
      </c>
      <c r="U772" s="5">
        <f t="shared" si="310"/>
        <v>-1.9377166567779005</v>
      </c>
      <c r="V772" s="5">
        <f t="shared" si="311"/>
        <v>5.9976835300027291</v>
      </c>
      <c r="W772" s="5">
        <f t="shared" si="312"/>
        <v>3.1639524276173536</v>
      </c>
      <c r="X772" s="5">
        <f t="shared" si="329"/>
        <v>2.2584021229959941</v>
      </c>
      <c r="Y772" s="5">
        <f t="shared" si="329"/>
        <v>-2.4992015104351522</v>
      </c>
      <c r="Z772" s="5">
        <f t="shared" si="313"/>
        <v>-10.333244406524845</v>
      </c>
      <c r="AA772">
        <f t="shared" si="314"/>
        <v>0</v>
      </c>
      <c r="AB772">
        <f t="shared" si="324"/>
        <v>0</v>
      </c>
    </row>
    <row r="773" spans="1:28" x14ac:dyDescent="0.2">
      <c r="A773">
        <f t="shared" si="325"/>
        <v>7.4099999999998865</v>
      </c>
      <c r="B773" s="5">
        <f t="shared" si="315"/>
        <v>-231.58605645004803</v>
      </c>
      <c r="C773" s="5">
        <f t="shared" si="316"/>
        <v>499.74185844363831</v>
      </c>
      <c r="D773" s="5">
        <f t="shared" si="317"/>
        <v>-217.52773677957273</v>
      </c>
      <c r="E773" s="2">
        <f t="shared" si="318"/>
        <v>550.79399653843927</v>
      </c>
      <c r="F773" s="2">
        <f t="shared" si="319"/>
        <v>-24.863542346924991</v>
      </c>
      <c r="G773" s="3">
        <f t="shared" si="326"/>
        <v>-22.424875118160408</v>
      </c>
      <c r="H773" s="3">
        <f t="shared" si="327"/>
        <v>45.429745986283727</v>
      </c>
      <c r="I773" s="3">
        <f t="shared" si="328"/>
        <v>-100.01632297733623</v>
      </c>
      <c r="J773" s="2">
        <f t="shared" si="320"/>
        <v>112.1160189551439</v>
      </c>
      <c r="K773" s="2">
        <f t="shared" si="303"/>
        <v>112.1160189551439</v>
      </c>
      <c r="L773" s="5">
        <f t="shared" si="304"/>
        <v>0.31384836983451009</v>
      </c>
      <c r="M773" s="4">
        <f t="shared" si="321"/>
        <v>7.0256298034506212E-2</v>
      </c>
      <c r="N773" s="4">
        <f t="shared" si="305"/>
        <v>0.12479035608316269</v>
      </c>
      <c r="O773" s="4">
        <f t="shared" si="306"/>
        <v>0</v>
      </c>
      <c r="P773" s="4">
        <f t="shared" si="307"/>
        <v>0</v>
      </c>
      <c r="Q773" s="5">
        <f t="shared" si="308"/>
        <v>4.1947971841954859</v>
      </c>
      <c r="R773" s="5">
        <f t="shared" si="309"/>
        <v>-8.4980883745323705</v>
      </c>
      <c r="S773" s="5">
        <f t="shared" si="322"/>
        <v>18.709053575025365</v>
      </c>
      <c r="T773" s="6">
        <f t="shared" si="323"/>
        <v>621.51634392893754</v>
      </c>
      <c r="U773" s="5">
        <f t="shared" si="310"/>
        <v>-1.9378322350533594</v>
      </c>
      <c r="V773" s="5">
        <f t="shared" si="311"/>
        <v>6.0065322158960139</v>
      </c>
      <c r="W773" s="5">
        <f t="shared" si="312"/>
        <v>3.1627925250689715</v>
      </c>
      <c r="X773" s="5">
        <f t="shared" si="329"/>
        <v>2.2569649491421266</v>
      </c>
      <c r="Y773" s="5">
        <f t="shared" si="329"/>
        <v>-2.4915561586363566</v>
      </c>
      <c r="Z773" s="5">
        <f t="shared" si="313"/>
        <v>-10.302153899905662</v>
      </c>
      <c r="AA773">
        <f t="shared" si="314"/>
        <v>0</v>
      </c>
      <c r="AB773">
        <f t="shared" si="324"/>
        <v>0</v>
      </c>
    </row>
    <row r="774" spans="1:28" x14ac:dyDescent="0.2">
      <c r="A774">
        <f t="shared" si="325"/>
        <v>7.4199999999998862</v>
      </c>
      <c r="B774" s="5">
        <f t="shared" si="315"/>
        <v>-231.81019235298217</v>
      </c>
      <c r="C774" s="5">
        <f t="shared" si="316"/>
        <v>500.19603132569324</v>
      </c>
      <c r="D774" s="5">
        <f t="shared" si="317"/>
        <v>-218.52841511704111</v>
      </c>
      <c r="E774" s="2">
        <f t="shared" si="318"/>
        <v>551.30031292635829</v>
      </c>
      <c r="F774" s="2">
        <f t="shared" si="319"/>
        <v>-24.8648310860317</v>
      </c>
      <c r="G774" s="3">
        <f t="shared" si="326"/>
        <v>-22.402305468668988</v>
      </c>
      <c r="H774" s="3">
        <f t="shared" si="327"/>
        <v>45.404830424697366</v>
      </c>
      <c r="I774" s="3">
        <f t="shared" si="328"/>
        <v>-100.11934451633529</v>
      </c>
      <c r="J774" s="2">
        <f t="shared" si="320"/>
        <v>112.1933378707832</v>
      </c>
      <c r="K774" s="2">
        <f t="shared" si="303"/>
        <v>112.1933378707832</v>
      </c>
      <c r="L774" s="5">
        <f t="shared" si="304"/>
        <v>0.31384836983451009</v>
      </c>
      <c r="M774" s="4">
        <f t="shared" si="321"/>
        <v>7.0207810149783251E-2</v>
      </c>
      <c r="N774" s="4">
        <f t="shared" si="305"/>
        <v>0.12472915324832763</v>
      </c>
      <c r="O774" s="4">
        <f t="shared" si="306"/>
        <v>0</v>
      </c>
      <c r="P774" s="4">
        <f t="shared" si="307"/>
        <v>0</v>
      </c>
      <c r="Q774" s="5">
        <f t="shared" si="308"/>
        <v>4.1934652648780073</v>
      </c>
      <c r="R774" s="5">
        <f t="shared" si="309"/>
        <v>-8.49928501822885</v>
      </c>
      <c r="S774" s="5">
        <f t="shared" si="322"/>
        <v>18.741240456648022</v>
      </c>
      <c r="T774" s="6">
        <f t="shared" si="323"/>
        <v>621.51572241290444</v>
      </c>
      <c r="U774" s="5">
        <f t="shared" si="310"/>
        <v>-1.937947219611591</v>
      </c>
      <c r="V774" s="5">
        <f t="shared" si="311"/>
        <v>6.0153584590140809</v>
      </c>
      <c r="W774" s="5">
        <f t="shared" si="312"/>
        <v>3.1616349258015126</v>
      </c>
      <c r="X774" s="5">
        <f t="shared" si="329"/>
        <v>2.2555180452664163</v>
      </c>
      <c r="Y774" s="5">
        <f t="shared" si="329"/>
        <v>-2.483926559214769</v>
      </c>
      <c r="Z774" s="5">
        <f t="shared" si="313"/>
        <v>-10.271124617550466</v>
      </c>
      <c r="AA774">
        <f t="shared" si="314"/>
        <v>0</v>
      </c>
      <c r="AB774">
        <f t="shared" si="324"/>
        <v>0</v>
      </c>
    </row>
    <row r="775" spans="1:28" x14ac:dyDescent="0.2">
      <c r="A775">
        <f t="shared" si="325"/>
        <v>7.429999999999886</v>
      </c>
      <c r="B775" s="5">
        <f t="shared" si="315"/>
        <v>-232.03410263176659</v>
      </c>
      <c r="C775" s="5">
        <f t="shared" si="316"/>
        <v>500.64995543361221</v>
      </c>
      <c r="D775" s="5">
        <f t="shared" si="317"/>
        <v>-219.53012211843534</v>
      </c>
      <c r="E775" s="2">
        <f t="shared" si="318"/>
        <v>551.80630900688971</v>
      </c>
      <c r="F775" s="2">
        <f t="shared" si="319"/>
        <v>-24.866107066673713</v>
      </c>
      <c r="G775" s="3">
        <f t="shared" si="326"/>
        <v>-22.379750288216325</v>
      </c>
      <c r="H775" s="3">
        <f t="shared" si="327"/>
        <v>45.379991159105217</v>
      </c>
      <c r="I775" s="3">
        <f t="shared" si="328"/>
        <v>-100.22205576251079</v>
      </c>
      <c r="J775" s="2">
        <f t="shared" si="320"/>
        <v>112.27046486866975</v>
      </c>
      <c r="K775" s="2">
        <f t="shared" si="303"/>
        <v>112.27046486866975</v>
      </c>
      <c r="L775" s="5">
        <f t="shared" si="304"/>
        <v>0.31384836983451009</v>
      </c>
      <c r="M775" s="4">
        <f t="shared" si="321"/>
        <v>7.015950898281105E-2</v>
      </c>
      <c r="N775" s="4">
        <f t="shared" si="305"/>
        <v>0.12466816176765805</v>
      </c>
      <c r="O775" s="4">
        <f t="shared" si="306"/>
        <v>0</v>
      </c>
      <c r="P775" s="4">
        <f t="shared" si="307"/>
        <v>0</v>
      </c>
      <c r="Q775" s="5">
        <f t="shared" si="308"/>
        <v>4.1921230666646299</v>
      </c>
      <c r="R775" s="5">
        <f t="shared" si="309"/>
        <v>-8.5004749942759101</v>
      </c>
      <c r="S775" s="5">
        <f t="shared" si="322"/>
        <v>18.773363703338081</v>
      </c>
      <c r="T775" s="6">
        <f t="shared" si="323"/>
        <v>621.51510089749274</v>
      </c>
      <c r="U775" s="5">
        <f t="shared" si="310"/>
        <v>-1.9380616129172497</v>
      </c>
      <c r="V775" s="5">
        <f t="shared" si="311"/>
        <v>6.0241622790876805</v>
      </c>
      <c r="W775" s="5">
        <f t="shared" si="312"/>
        <v>3.1604796319171471</v>
      </c>
      <c r="X775" s="5">
        <f t="shared" si="329"/>
        <v>2.2540614537473802</v>
      </c>
      <c r="Y775" s="5">
        <f t="shared" si="329"/>
        <v>-2.4763127151882296</v>
      </c>
      <c r="Z775" s="5">
        <f t="shared" si="313"/>
        <v>-10.24015666474477</v>
      </c>
      <c r="AA775">
        <f t="shared" si="314"/>
        <v>0</v>
      </c>
      <c r="AB775">
        <f t="shared" si="324"/>
        <v>0</v>
      </c>
    </row>
    <row r="776" spans="1:28" x14ac:dyDescent="0.2">
      <c r="A776">
        <f t="shared" si="325"/>
        <v>7.4399999999998858</v>
      </c>
      <c r="B776" s="5">
        <f t="shared" si="315"/>
        <v>-232.25778743157605</v>
      </c>
      <c r="C776" s="5">
        <f t="shared" si="316"/>
        <v>501.10363152956751</v>
      </c>
      <c r="D776" s="5">
        <f t="shared" si="317"/>
        <v>-220.53285468389367</v>
      </c>
      <c r="E776" s="2">
        <f t="shared" si="318"/>
        <v>552.31198552514843</v>
      </c>
      <c r="F776" s="2">
        <f t="shared" si="319"/>
        <v>-24.867370306552289</v>
      </c>
      <c r="G776" s="3">
        <f t="shared" si="326"/>
        <v>-22.357209673678852</v>
      </c>
      <c r="H776" s="3">
        <f t="shared" si="327"/>
        <v>45.355228031953331</v>
      </c>
      <c r="I776" s="3">
        <f t="shared" si="328"/>
        <v>-100.32445732915824</v>
      </c>
      <c r="J776" s="2">
        <f t="shared" si="320"/>
        <v>112.34739993704089</v>
      </c>
      <c r="K776" s="2">
        <f t="shared" si="303"/>
        <v>112.34739993704089</v>
      </c>
      <c r="L776" s="5">
        <f t="shared" si="304"/>
        <v>0.31384836983451009</v>
      </c>
      <c r="M776" s="4">
        <f t="shared" si="321"/>
        <v>7.0111393908850655E-2</v>
      </c>
      <c r="N776" s="4">
        <f t="shared" si="305"/>
        <v>0.12460738111895493</v>
      </c>
      <c r="O776" s="4">
        <f t="shared" si="306"/>
        <v>0</v>
      </c>
      <c r="P776" s="4">
        <f t="shared" si="307"/>
        <v>0</v>
      </c>
      <c r="Q776" s="5">
        <f t="shared" si="308"/>
        <v>4.1907706345282882</v>
      </c>
      <c r="R776" s="5">
        <f t="shared" si="309"/>
        <v>-8.5016583255654528</v>
      </c>
      <c r="S776" s="5">
        <f t="shared" si="322"/>
        <v>18.805423209632593</v>
      </c>
      <c r="T776" s="6">
        <f t="shared" si="323"/>
        <v>621.51447938270269</v>
      </c>
      <c r="U776" s="5">
        <f t="shared" si="310"/>
        <v>-1.9381754174410573</v>
      </c>
      <c r="V776" s="5">
        <f t="shared" si="311"/>
        <v>6.032943696128843</v>
      </c>
      <c r="W776" s="5">
        <f t="shared" si="312"/>
        <v>3.1593266454862583</v>
      </c>
      <c r="X776" s="5">
        <f t="shared" si="329"/>
        <v>2.2525952170872312</v>
      </c>
      <c r="Y776" s="5">
        <f t="shared" si="329"/>
        <v>-2.4687146294366098</v>
      </c>
      <c r="Z776" s="5">
        <f t="shared" si="313"/>
        <v>-10.209250144881146</v>
      </c>
      <c r="AA776">
        <f t="shared" si="314"/>
        <v>0</v>
      </c>
      <c r="AB776">
        <f t="shared" si="324"/>
        <v>0</v>
      </c>
    </row>
    <row r="777" spans="1:28" x14ac:dyDescent="0.2">
      <c r="A777">
        <f t="shared" si="325"/>
        <v>7.4499999999998856</v>
      </c>
      <c r="B777" s="5">
        <f t="shared" si="315"/>
        <v>-232.481246898552</v>
      </c>
      <c r="C777" s="5">
        <f t="shared" si="316"/>
        <v>501.55706037415553</v>
      </c>
      <c r="D777" s="5">
        <f t="shared" si="317"/>
        <v>-221.53660971969251</v>
      </c>
      <c r="E777" s="2">
        <f t="shared" si="318"/>
        <v>552.81734322529155</v>
      </c>
      <c r="F777" s="2">
        <f t="shared" si="319"/>
        <v>-24.868620823412407</v>
      </c>
      <c r="G777" s="3">
        <f t="shared" si="326"/>
        <v>-22.334683721507979</v>
      </c>
      <c r="H777" s="3">
        <f t="shared" si="327"/>
        <v>45.330540885658962</v>
      </c>
      <c r="I777" s="3">
        <f t="shared" si="328"/>
        <v>-100.42654983060704</v>
      </c>
      <c r="J777" s="2">
        <f t="shared" si="320"/>
        <v>112.4241430690294</v>
      </c>
      <c r="K777" s="2">
        <f t="shared" si="303"/>
        <v>112.4241430690294</v>
      </c>
      <c r="L777" s="5">
        <f t="shared" si="304"/>
        <v>0.31384836983451009</v>
      </c>
      <c r="M777" s="4">
        <f t="shared" si="321"/>
        <v>7.0063464303710493E-2</v>
      </c>
      <c r="N777" s="4">
        <f t="shared" si="305"/>
        <v>0.12454681077869752</v>
      </c>
      <c r="O777" s="4">
        <f t="shared" si="306"/>
        <v>0</v>
      </c>
      <c r="P777" s="4">
        <f t="shared" si="307"/>
        <v>0</v>
      </c>
      <c r="Q777" s="5">
        <f t="shared" si="308"/>
        <v>4.1894080135682037</v>
      </c>
      <c r="R777" s="5">
        <f t="shared" si="309"/>
        <v>-8.5028350351288822</v>
      </c>
      <c r="S777" s="5">
        <f t="shared" si="322"/>
        <v>18.837418871985051</v>
      </c>
      <c r="T777" s="6">
        <f t="shared" si="323"/>
        <v>621.51385786853393</v>
      </c>
      <c r="U777" s="5">
        <f t="shared" si="310"/>
        <v>-1.9382886356595015</v>
      </c>
      <c r="V777" s="5">
        <f t="shared" si="311"/>
        <v>6.0417027304284154</v>
      </c>
      <c r="W777" s="5">
        <f t="shared" si="312"/>
        <v>3.158175968547198</v>
      </c>
      <c r="X777" s="5">
        <f t="shared" si="329"/>
        <v>2.2511193779087022</v>
      </c>
      <c r="Y777" s="5">
        <f t="shared" si="329"/>
        <v>-2.4611323047004667</v>
      </c>
      <c r="Z777" s="5">
        <f t="shared" si="313"/>
        <v>-10.178405159467751</v>
      </c>
      <c r="AA777">
        <f t="shared" si="314"/>
        <v>0</v>
      </c>
      <c r="AB777">
        <f t="shared" si="324"/>
        <v>0</v>
      </c>
    </row>
    <row r="778" spans="1:28" x14ac:dyDescent="0.2">
      <c r="A778">
        <f t="shared" si="325"/>
        <v>7.4599999999998854</v>
      </c>
      <c r="B778" s="5">
        <f t="shared" si="315"/>
        <v>-232.70448117979819</v>
      </c>
      <c r="C778" s="5">
        <f t="shared" si="316"/>
        <v>502.01024272639688</v>
      </c>
      <c r="D778" s="5">
        <f t="shared" si="317"/>
        <v>-222.54138413825655</v>
      </c>
      <c r="E778" s="2">
        <f t="shared" si="318"/>
        <v>553.32238285051778</v>
      </c>
      <c r="F778" s="2">
        <f t="shared" si="319"/>
        <v>-24.869858635042466</v>
      </c>
      <c r="G778" s="3">
        <f t="shared" si="326"/>
        <v>-22.31217252772889</v>
      </c>
      <c r="H778" s="3">
        <f t="shared" si="327"/>
        <v>45.305929562611958</v>
      </c>
      <c r="I778" s="3">
        <f t="shared" si="328"/>
        <v>-100.52833388220172</v>
      </c>
      <c r="J778" s="2">
        <f t="shared" si="320"/>
        <v>112.50069426261743</v>
      </c>
      <c r="K778" s="2">
        <f t="shared" si="303"/>
        <v>112.50069426261743</v>
      </c>
      <c r="L778" s="5">
        <f t="shared" si="304"/>
        <v>0.31384836983451009</v>
      </c>
      <c r="M778" s="4">
        <f t="shared" si="321"/>
        <v>7.0015719543773128E-2</v>
      </c>
      <c r="N778" s="4">
        <f t="shared" si="305"/>
        <v>0.12448645022208603</v>
      </c>
      <c r="O778" s="4">
        <f t="shared" si="306"/>
        <v>0</v>
      </c>
      <c r="P778" s="4">
        <f t="shared" si="307"/>
        <v>0</v>
      </c>
      <c r="Q778" s="5">
        <f t="shared" si="308"/>
        <v>4.188035249006445</v>
      </c>
      <c r="R778" s="5">
        <f t="shared" si="309"/>
        <v>-8.5040051461333679</v>
      </c>
      <c r="S778" s="5">
        <f t="shared" si="322"/>
        <v>18.86935058875704</v>
      </c>
      <c r="T778" s="6">
        <f t="shared" si="323"/>
        <v>621.51323635498693</v>
      </c>
      <c r="U778" s="5">
        <f t="shared" si="310"/>
        <v>-1.9384012700545448</v>
      </c>
      <c r="V778" s="5">
        <f t="shared" si="311"/>
        <v>6.0504394025536135</v>
      </c>
      <c r="W778" s="5">
        <f t="shared" si="312"/>
        <v>3.157027603106048</v>
      </c>
      <c r="X778" s="5">
        <f t="shared" si="329"/>
        <v>2.2496339789519002</v>
      </c>
      <c r="Y778" s="5">
        <f t="shared" si="329"/>
        <v>-2.4535657435797544</v>
      </c>
      <c r="Z778" s="5">
        <f t="shared" si="313"/>
        <v>-10.147621808136911</v>
      </c>
      <c r="AA778">
        <f t="shared" si="314"/>
        <v>0</v>
      </c>
      <c r="AB778">
        <f t="shared" si="324"/>
        <v>0</v>
      </c>
    </row>
    <row r="779" spans="1:28" x14ac:dyDescent="0.2">
      <c r="A779">
        <f t="shared" si="325"/>
        <v>7.4699999999998852</v>
      </c>
      <c r="B779" s="5">
        <f t="shared" si="315"/>
        <v>-232.92749042337653</v>
      </c>
      <c r="C779" s="5">
        <f t="shared" si="316"/>
        <v>502.46317934373582</v>
      </c>
      <c r="D779" s="5">
        <f t="shared" si="317"/>
        <v>-223.54717485816897</v>
      </c>
      <c r="E779" s="2">
        <f t="shared" si="318"/>
        <v>553.82710514306484</v>
      </c>
      <c r="F779" s="2">
        <f t="shared" si="319"/>
        <v>-24.871083759273958</v>
      </c>
      <c r="G779" s="3">
        <f t="shared" si="326"/>
        <v>-22.289676187939371</v>
      </c>
      <c r="H779" s="3">
        <f t="shared" si="327"/>
        <v>45.281393905176159</v>
      </c>
      <c r="I779" s="3">
        <f t="shared" si="328"/>
        <v>-100.62981010028309</v>
      </c>
      <c r="J779" s="2">
        <f t="shared" si="320"/>
        <v>112.57705352059075</v>
      </c>
      <c r="K779" s="2">
        <f t="shared" si="303"/>
        <v>112.57705352059075</v>
      </c>
      <c r="L779" s="5">
        <f t="shared" si="304"/>
        <v>0.31384836983451009</v>
      </c>
      <c r="M779" s="4">
        <f t="shared" si="321"/>
        <v>6.9968159006021338E-2</v>
      </c>
      <c r="N779" s="4">
        <f t="shared" si="305"/>
        <v>0.12442629892308332</v>
      </c>
      <c r="O779" s="4">
        <f t="shared" si="306"/>
        <v>0</v>
      </c>
      <c r="P779" s="4">
        <f t="shared" si="307"/>
        <v>0</v>
      </c>
      <c r="Q779" s="5">
        <f t="shared" si="308"/>
        <v>4.1866523861845097</v>
      </c>
      <c r="R779" s="5">
        <f t="shared" si="309"/>
        <v>-8.5051686818781231</v>
      </c>
      <c r="S779" s="5">
        <f t="shared" si="322"/>
        <v>18.901218260209848</v>
      </c>
      <c r="T779" s="6">
        <f t="shared" si="323"/>
        <v>621.51261484206123</v>
      </c>
      <c r="U779" s="5">
        <f t="shared" si="310"/>
        <v>-1.9385133231133305</v>
      </c>
      <c r="V779" s="5">
        <f t="shared" si="311"/>
        <v>6.0591537333455738</v>
      </c>
      <c r="W779" s="5">
        <f t="shared" si="312"/>
        <v>3.1558815511363929</v>
      </c>
      <c r="X779" s="5">
        <f t="shared" si="329"/>
        <v>2.2481390630711795</v>
      </c>
      <c r="Y779" s="5">
        <f t="shared" si="329"/>
        <v>-2.4460149485325493</v>
      </c>
      <c r="Z779" s="5">
        <f t="shared" si="313"/>
        <v>-10.116900188653759</v>
      </c>
      <c r="AA779">
        <f t="shared" si="314"/>
        <v>0</v>
      </c>
      <c r="AB779">
        <f t="shared" si="324"/>
        <v>0</v>
      </c>
    </row>
    <row r="780" spans="1:28" x14ac:dyDescent="0.2">
      <c r="A780">
        <f t="shared" si="325"/>
        <v>7.479999999999885</v>
      </c>
      <c r="B780" s="5">
        <f t="shared" si="315"/>
        <v>-233.15027477830276</v>
      </c>
      <c r="C780" s="5">
        <f t="shared" si="316"/>
        <v>502.91587098204013</v>
      </c>
      <c r="D780" s="5">
        <f t="shared" si="317"/>
        <v>-224.55397880418124</v>
      </c>
      <c r="E780" s="2">
        <f t="shared" si="318"/>
        <v>554.33151084420786</v>
      </c>
      <c r="F780" s="2">
        <f t="shared" si="319"/>
        <v>-24.872296213981205</v>
      </c>
      <c r="G780" s="3">
        <f t="shared" si="326"/>
        <v>-22.267194797308658</v>
      </c>
      <c r="H780" s="3">
        <f t="shared" si="327"/>
        <v>45.256933755690831</v>
      </c>
      <c r="I780" s="3">
        <f t="shared" si="328"/>
        <v>-100.73097910216963</v>
      </c>
      <c r="J780" s="2">
        <f t="shared" si="320"/>
        <v>112.65322085049327</v>
      </c>
      <c r="K780" s="2">
        <f t="shared" si="303"/>
        <v>112.65322085049327</v>
      </c>
      <c r="L780" s="5">
        <f t="shared" si="304"/>
        <v>0.31384836983451009</v>
      </c>
      <c r="M780" s="4">
        <f t="shared" si="321"/>
        <v>6.9920782068064027E-2</v>
      </c>
      <c r="N780" s="4">
        <f t="shared" si="305"/>
        <v>0.12436635635445688</v>
      </c>
      <c r="O780" s="4">
        <f t="shared" si="306"/>
        <v>0</v>
      </c>
      <c r="P780" s="4">
        <f t="shared" si="307"/>
        <v>0</v>
      </c>
      <c r="Q780" s="5">
        <f t="shared" si="308"/>
        <v>4.185259470559938</v>
      </c>
      <c r="R780" s="5">
        <f t="shared" si="309"/>
        <v>-8.5063256657907456</v>
      </c>
      <c r="S780" s="5">
        <f t="shared" si="322"/>
        <v>18.933021788496045</v>
      </c>
      <c r="T780" s="6">
        <f t="shared" si="323"/>
        <v>621.51199332975716</v>
      </c>
      <c r="U780" s="5">
        <f t="shared" si="310"/>
        <v>-1.9386247973279054</v>
      </c>
      <c r="V780" s="5">
        <f t="shared" si="311"/>
        <v>6.0678457439169344</v>
      </c>
      <c r="W780" s="5">
        <f t="shared" si="312"/>
        <v>3.1547378145791112</v>
      </c>
      <c r="X780" s="5">
        <f t="shared" si="329"/>
        <v>2.2466346732320326</v>
      </c>
      <c r="Y780" s="5">
        <f t="shared" si="329"/>
        <v>-2.4384799218738111</v>
      </c>
      <c r="Z780" s="5">
        <f t="shared" si="313"/>
        <v>-10.086240396924843</v>
      </c>
      <c r="AA780">
        <f t="shared" si="314"/>
        <v>0</v>
      </c>
      <c r="AB780">
        <f t="shared" si="324"/>
        <v>0</v>
      </c>
    </row>
    <row r="781" spans="1:28" x14ac:dyDescent="0.2">
      <c r="A781">
        <f t="shared" si="325"/>
        <v>7.4899999999998847</v>
      </c>
      <c r="B781" s="5">
        <f t="shared" si="315"/>
        <v>-233.37283439454217</v>
      </c>
      <c r="C781" s="5">
        <f t="shared" si="316"/>
        <v>503.36831839560091</v>
      </c>
      <c r="D781" s="5">
        <f t="shared" si="317"/>
        <v>-225.56179290722278</v>
      </c>
      <c r="E781" s="2">
        <f t="shared" si="318"/>
        <v>554.83560069425744</v>
      </c>
      <c r="F781" s="2">
        <f t="shared" si="319"/>
        <v>-24.87349601708102</v>
      </c>
      <c r="G781" s="3">
        <f t="shared" si="326"/>
        <v>-22.244728450576339</v>
      </c>
      <c r="H781" s="3">
        <f t="shared" si="327"/>
        <v>45.232548956472094</v>
      </c>
      <c r="I781" s="3">
        <f t="shared" si="328"/>
        <v>-100.83184150613887</v>
      </c>
      <c r="J781" s="2">
        <f t="shared" si="320"/>
        <v>112.72919626458194</v>
      </c>
      <c r="K781" s="2">
        <f t="shared" si="303"/>
        <v>112.72919626458194</v>
      </c>
      <c r="L781" s="5">
        <f t="shared" si="304"/>
        <v>0.31384836983451009</v>
      </c>
      <c r="M781" s="4">
        <f t="shared" si="321"/>
        <v>6.9873588108161175E-2</v>
      </c>
      <c r="N781" s="4">
        <f t="shared" si="305"/>
        <v>0.12430662198781912</v>
      </c>
      <c r="O781" s="4">
        <f t="shared" si="306"/>
        <v>0</v>
      </c>
      <c r="P781" s="4">
        <f t="shared" si="307"/>
        <v>0</v>
      </c>
      <c r="Q781" s="5">
        <f t="shared" si="308"/>
        <v>4.1838565477029679</v>
      </c>
      <c r="R781" s="5">
        <f t="shared" si="309"/>
        <v>-8.5074761214236183</v>
      </c>
      <c r="S781" s="5">
        <f t="shared" si="322"/>
        <v>18.964761077651044</v>
      </c>
      <c r="T781" s="6">
        <f t="shared" si="323"/>
        <v>621.51137181807462</v>
      </c>
      <c r="U781" s="5">
        <f t="shared" si="310"/>
        <v>-1.9387356951949324</v>
      </c>
      <c r="V781" s="5">
        <f t="shared" si="311"/>
        <v>6.0765154556493854</v>
      </c>
      <c r="W781" s="5">
        <f t="shared" si="312"/>
        <v>3.1535963953421526</v>
      </c>
      <c r="X781" s="5">
        <f t="shared" si="329"/>
        <v>2.2451208525080357</v>
      </c>
      <c r="Y781" s="5">
        <f t="shared" si="329"/>
        <v>-2.4309606657742329</v>
      </c>
      <c r="Z781" s="5">
        <f t="shared" si="313"/>
        <v>-10.055642527006803</v>
      </c>
      <c r="AA781">
        <f t="shared" si="314"/>
        <v>0</v>
      </c>
      <c r="AB781">
        <f t="shared" si="324"/>
        <v>0</v>
      </c>
    </row>
    <row r="782" spans="1:28" x14ac:dyDescent="0.2">
      <c r="A782">
        <f t="shared" si="325"/>
        <v>7.4999999999998845</v>
      </c>
      <c r="B782" s="5">
        <f t="shared" si="315"/>
        <v>-233.5951694230053</v>
      </c>
      <c r="C782" s="5">
        <f t="shared" si="316"/>
        <v>503.82052233713233</v>
      </c>
      <c r="D782" s="5">
        <f t="shared" si="317"/>
        <v>-226.57061410441051</v>
      </c>
      <c r="E782" s="2">
        <f t="shared" si="318"/>
        <v>555.33937543255786</v>
      </c>
      <c r="F782" s="2">
        <f t="shared" si="319"/>
        <v>-24.874683186532419</v>
      </c>
      <c r="G782" s="3">
        <f t="shared" si="326"/>
        <v>-22.222277242051259</v>
      </c>
      <c r="H782" s="3">
        <f t="shared" si="327"/>
        <v>45.208239349814349</v>
      </c>
      <c r="I782" s="3">
        <f t="shared" si="328"/>
        <v>-100.93239793140894</v>
      </c>
      <c r="J782" s="2">
        <f t="shared" si="320"/>
        <v>112.80497977978177</v>
      </c>
      <c r="K782" s="2">
        <f t="shared" si="303"/>
        <v>112.80497977978177</v>
      </c>
      <c r="L782" s="5">
        <f t="shared" si="304"/>
        <v>0.31384836983451009</v>
      </c>
      <c r="M782" s="4">
        <f t="shared" si="321"/>
        <v>6.9826576505248747E-2</v>
      </c>
      <c r="N782" s="4">
        <f t="shared" si="305"/>
        <v>0.12424709529366806</v>
      </c>
      <c r="O782" s="4">
        <f t="shared" si="306"/>
        <v>0</v>
      </c>
      <c r="P782" s="4">
        <f t="shared" si="307"/>
        <v>0</v>
      </c>
      <c r="Q782" s="5">
        <f t="shared" si="308"/>
        <v>4.1824436632931974</v>
      </c>
      <c r="R782" s="5">
        <f t="shared" si="309"/>
        <v>-8.5086200724503165</v>
      </c>
      <c r="S782" s="5">
        <f t="shared" si="322"/>
        <v>18.996436033584562</v>
      </c>
      <c r="T782" s="6">
        <f t="shared" si="323"/>
        <v>621.5107503070135</v>
      </c>
      <c r="U782" s="5">
        <f t="shared" si="310"/>
        <v>-1.9388460192154184</v>
      </c>
      <c r="V782" s="5">
        <f t="shared" si="311"/>
        <v>6.0851628901912713</v>
      </c>
      <c r="W782" s="5">
        <f t="shared" si="312"/>
        <v>3.1524572953003442</v>
      </c>
      <c r="X782" s="5">
        <f t="shared" si="329"/>
        <v>2.243597644077779</v>
      </c>
      <c r="Y782" s="5">
        <f t="shared" si="329"/>
        <v>-2.4234571822590452</v>
      </c>
      <c r="Z782" s="5">
        <f t="shared" si="313"/>
        <v>-10.025106671115093</v>
      </c>
      <c r="AA782">
        <f t="shared" si="314"/>
        <v>0</v>
      </c>
      <c r="AB782">
        <f t="shared" si="324"/>
        <v>0</v>
      </c>
    </row>
    <row r="783" spans="1:28" x14ac:dyDescent="0.2">
      <c r="A783">
        <f t="shared" si="325"/>
        <v>7.5099999999998843</v>
      </c>
      <c r="B783" s="5">
        <f t="shared" si="315"/>
        <v>-233.81728001554362</v>
      </c>
      <c r="C783" s="5">
        <f t="shared" si="316"/>
        <v>504.27248355777135</v>
      </c>
      <c r="D783" s="5">
        <f t="shared" si="317"/>
        <v>-227.58043933905813</v>
      </c>
      <c r="E783" s="2">
        <f t="shared" si="318"/>
        <v>555.84283579748501</v>
      </c>
      <c r="F783" s="2">
        <f t="shared" si="319"/>
        <v>-24.875857740336322</v>
      </c>
      <c r="G783" s="3">
        <f t="shared" si="326"/>
        <v>-22.19984126561048</v>
      </c>
      <c r="H783" s="3">
        <f t="shared" si="327"/>
        <v>45.18400477799176</v>
      </c>
      <c r="I783" s="3">
        <f t="shared" si="328"/>
        <v>-101.0326489981201</v>
      </c>
      <c r="J783" s="2">
        <f t="shared" si="320"/>
        <v>112.88057141764132</v>
      </c>
      <c r="K783" s="2">
        <f t="shared" si="303"/>
        <v>112.88057141764132</v>
      </c>
      <c r="L783" s="5">
        <f t="shared" si="304"/>
        <v>0.31384836983451009</v>
      </c>
      <c r="M783" s="4">
        <f t="shared" si="321"/>
        <v>6.9779746638962803E-2</v>
      </c>
      <c r="N783" s="4">
        <f t="shared" si="305"/>
        <v>0.12418777574142699</v>
      </c>
      <c r="O783" s="4">
        <f t="shared" si="306"/>
        <v>0</v>
      </c>
      <c r="P783" s="4">
        <f t="shared" si="307"/>
        <v>0</v>
      </c>
      <c r="Q783" s="5">
        <f t="shared" si="308"/>
        <v>4.1810208631162995</v>
      </c>
      <c r="R783" s="5">
        <f t="shared" si="309"/>
        <v>-8.5097575426620988</v>
      </c>
      <c r="S783" s="5">
        <f t="shared" si="322"/>
        <v>19.028046564072131</v>
      </c>
      <c r="T783" s="6">
        <f t="shared" si="323"/>
        <v>621.51012879657389</v>
      </c>
      <c r="U783" s="5">
        <f t="shared" si="310"/>
        <v>-1.9389557718944426</v>
      </c>
      <c r="V783" s="5">
        <f t="shared" si="311"/>
        <v>6.0937880694551652</v>
      </c>
      <c r="W783" s="5">
        <f t="shared" si="312"/>
        <v>3.1513205162951965</v>
      </c>
      <c r="X783" s="5">
        <f t="shared" si="329"/>
        <v>2.2420650912218569</v>
      </c>
      <c r="Y783" s="5">
        <f t="shared" si="329"/>
        <v>-2.4159694732069337</v>
      </c>
      <c r="Z783" s="5">
        <f t="shared" si="313"/>
        <v>-9.9946329196326715</v>
      </c>
      <c r="AA783">
        <f t="shared" si="314"/>
        <v>0</v>
      </c>
      <c r="AB783">
        <f t="shared" si="324"/>
        <v>0</v>
      </c>
    </row>
    <row r="784" spans="1:28" x14ac:dyDescent="0.2">
      <c r="A784">
        <f t="shared" si="325"/>
        <v>7.5199999999998841</v>
      </c>
      <c r="B784" s="5">
        <f t="shared" si="315"/>
        <v>-234.03916632494514</v>
      </c>
      <c r="C784" s="5">
        <f t="shared" si="316"/>
        <v>504.72420280707757</v>
      </c>
      <c r="D784" s="5">
        <f t="shared" si="317"/>
        <v>-228.59126556068531</v>
      </c>
      <c r="E784" s="2">
        <f t="shared" si="318"/>
        <v>556.34598252644491</v>
      </c>
      <c r="F784" s="2">
        <f t="shared" si="319"/>
        <v>-24.877019696535235</v>
      </c>
      <c r="G784" s="3">
        <f t="shared" si="326"/>
        <v>-22.177420614698264</v>
      </c>
      <c r="H784" s="3">
        <f t="shared" si="327"/>
        <v>45.15984508325969</v>
      </c>
      <c r="I784" s="3">
        <f t="shared" si="328"/>
        <v>-101.13259532731642</v>
      </c>
      <c r="J784" s="2">
        <f t="shared" si="320"/>
        <v>112.95597120428828</v>
      </c>
      <c r="K784" s="2">
        <f t="shared" si="303"/>
        <v>112.95597120428828</v>
      </c>
      <c r="L784" s="5">
        <f t="shared" si="304"/>
        <v>0.31384836983451009</v>
      </c>
      <c r="M784" s="4">
        <f t="shared" si="321"/>
        <v>6.9733097889663295E-2</v>
      </c>
      <c r="N784" s="4">
        <f t="shared" si="305"/>
        <v>0.12412866279948369</v>
      </c>
      <c r="O784" s="4">
        <f t="shared" si="306"/>
        <v>0</v>
      </c>
      <c r="P784" s="4">
        <f t="shared" si="307"/>
        <v>0</v>
      </c>
      <c r="Q784" s="5">
        <f t="shared" si="308"/>
        <v>4.1795881930607539</v>
      </c>
      <c r="R784" s="5">
        <f t="shared" si="309"/>
        <v>-8.5108885559644243</v>
      </c>
      <c r="S784" s="5">
        <f t="shared" si="322"/>
        <v>19.059592578746511</v>
      </c>
      <c r="T784" s="6">
        <f t="shared" si="323"/>
        <v>621.50950728675593</v>
      </c>
      <c r="U784" s="5">
        <f t="shared" si="310"/>
        <v>-1.9390649557408883</v>
      </c>
      <c r="V784" s="5">
        <f t="shared" si="311"/>
        <v>6.1023910156154715</v>
      </c>
      <c r="W784" s="5">
        <f t="shared" si="312"/>
        <v>3.1501860601347151</v>
      </c>
      <c r="X784" s="5">
        <f t="shared" si="329"/>
        <v>2.2405232373198656</v>
      </c>
      <c r="Y784" s="5">
        <f t="shared" si="329"/>
        <v>-2.4084975403489528</v>
      </c>
      <c r="Z784" s="5">
        <f t="shared" si="313"/>
        <v>-9.9642213611187742</v>
      </c>
      <c r="AA784">
        <f t="shared" si="314"/>
        <v>0</v>
      </c>
      <c r="AB784">
        <f t="shared" si="324"/>
        <v>0</v>
      </c>
    </row>
    <row r="785" spans="1:28" x14ac:dyDescent="0.2">
      <c r="A785">
        <f t="shared" si="325"/>
        <v>7.5299999999998839</v>
      </c>
      <c r="B785" s="5">
        <f t="shared" si="315"/>
        <v>-234.26082850493026</v>
      </c>
      <c r="C785" s="5">
        <f t="shared" si="316"/>
        <v>505.17568083303314</v>
      </c>
      <c r="D785" s="5">
        <f t="shared" si="317"/>
        <v>-229.60308972502654</v>
      </c>
      <c r="E785" s="2">
        <f t="shared" si="318"/>
        <v>556.84881635587135</v>
      </c>
      <c r="F785" s="2">
        <f t="shared" si="319"/>
        <v>-24.878169073212952</v>
      </c>
      <c r="G785" s="3">
        <f t="shared" si="326"/>
        <v>-22.155015382325065</v>
      </c>
      <c r="H785" s="3">
        <f t="shared" si="327"/>
        <v>45.1357601078562</v>
      </c>
      <c r="I785" s="3">
        <f t="shared" si="328"/>
        <v>-101.23223754092761</v>
      </c>
      <c r="J785" s="2">
        <f t="shared" si="320"/>
        <v>113.03117917038553</v>
      </c>
      <c r="K785" s="2">
        <f t="shared" si="303"/>
        <v>113.03117917038553</v>
      </c>
      <c r="L785" s="5">
        <f t="shared" si="304"/>
        <v>0.31384836983451009</v>
      </c>
      <c r="M785" s="4">
        <f t="shared" si="321"/>
        <v>6.9686629638457287E-2</v>
      </c>
      <c r="N785" s="4">
        <f t="shared" si="305"/>
        <v>0.12406975593522906</v>
      </c>
      <c r="O785" s="4">
        <f t="shared" si="306"/>
        <v>0</v>
      </c>
      <c r="P785" s="4">
        <f t="shared" si="307"/>
        <v>0</v>
      </c>
      <c r="Q785" s="5">
        <f t="shared" si="308"/>
        <v>4.1781456991146042</v>
      </c>
      <c r="R785" s="5">
        <f t="shared" si="309"/>
        <v>-8.5120131363735005</v>
      </c>
      <c r="S785" s="5">
        <f t="shared" si="322"/>
        <v>19.091073989089089</v>
      </c>
      <c r="T785" s="6">
        <f t="shared" si="323"/>
        <v>621.5088857775595</v>
      </c>
      <c r="U785" s="5">
        <f t="shared" si="310"/>
        <v>-1.9391735732671813</v>
      </c>
      <c r="V785" s="5">
        <f t="shared" si="311"/>
        <v>6.1109717511060317</v>
      </c>
      <c r="W785" s="5">
        <f t="shared" si="312"/>
        <v>3.1490539285932226</v>
      </c>
      <c r="X785" s="5">
        <f t="shared" si="329"/>
        <v>2.2389721258474227</v>
      </c>
      <c r="Y785" s="5">
        <f t="shared" si="329"/>
        <v>-2.4010413852674688</v>
      </c>
      <c r="Z785" s="5">
        <f t="shared" si="313"/>
        <v>-9.9338720823176878</v>
      </c>
      <c r="AA785">
        <f t="shared" si="314"/>
        <v>0</v>
      </c>
      <c r="AB785">
        <f t="shared" si="324"/>
        <v>0</v>
      </c>
    </row>
    <row r="786" spans="1:28" x14ac:dyDescent="0.2">
      <c r="A786">
        <f t="shared" si="325"/>
        <v>7.5399999999998837</v>
      </c>
      <c r="B786" s="5">
        <f t="shared" si="315"/>
        <v>-234.4822667101472</v>
      </c>
      <c r="C786" s="5">
        <f t="shared" si="316"/>
        <v>505.62691838204245</v>
      </c>
      <c r="D786" s="5">
        <f t="shared" si="317"/>
        <v>-230.61590879403991</v>
      </c>
      <c r="E786" s="2">
        <f t="shared" si="318"/>
        <v>557.35133802122448</v>
      </c>
      <c r="F786" s="2">
        <f t="shared" si="319"/>
        <v>-24.879305888494237</v>
      </c>
      <c r="G786" s="3">
        <f t="shared" si="326"/>
        <v>-22.132625661066591</v>
      </c>
      <c r="H786" s="3">
        <f t="shared" si="327"/>
        <v>45.111749694003528</v>
      </c>
      <c r="I786" s="3">
        <f t="shared" si="328"/>
        <v>-101.3315762617508</v>
      </c>
      <c r="J786" s="2">
        <f t="shared" si="320"/>
        <v>113.10619535108742</v>
      </c>
      <c r="K786" s="2">
        <f t="shared" si="303"/>
        <v>113.10619535108742</v>
      </c>
      <c r="L786" s="5">
        <f t="shared" si="304"/>
        <v>0.31384836983451009</v>
      </c>
      <c r="M786" s="4">
        <f t="shared" si="321"/>
        <v>6.9640341267221781E-2</v>
      </c>
      <c r="N786" s="4">
        <f t="shared" si="305"/>
        <v>0.12401105461509526</v>
      </c>
      <c r="O786" s="4">
        <f t="shared" si="306"/>
        <v>0</v>
      </c>
      <c r="P786" s="4">
        <f t="shared" si="307"/>
        <v>0</v>
      </c>
      <c r="Q786" s="5">
        <f t="shared" si="308"/>
        <v>4.1766934273622622</v>
      </c>
      <c r="R786" s="5">
        <f t="shared" si="309"/>
        <v>-8.5131313080129178</v>
      </c>
      <c r="S786" s="5">
        <f t="shared" si="322"/>
        <v>19.122490708421285</v>
      </c>
      <c r="T786" s="6">
        <f t="shared" si="323"/>
        <v>621.50826426898425</v>
      </c>
      <c r="U786" s="5">
        <f t="shared" si="310"/>
        <v>-1.9392816269890307</v>
      </c>
      <c r="V786" s="5">
        <f t="shared" si="311"/>
        <v>6.1195302986177369</v>
      </c>
      <c r="W786" s="5">
        <f t="shared" si="312"/>
        <v>3.1479241234111939</v>
      </c>
      <c r="X786" s="5">
        <f t="shared" si="329"/>
        <v>2.2374118003732315</v>
      </c>
      <c r="Y786" s="5">
        <f t="shared" si="329"/>
        <v>-2.3936010093951809</v>
      </c>
      <c r="Z786" s="5">
        <f t="shared" si="313"/>
        <v>-9.9035851681675204</v>
      </c>
      <c r="AA786">
        <f t="shared" si="314"/>
        <v>0</v>
      </c>
      <c r="AB786">
        <f t="shared" si="324"/>
        <v>0</v>
      </c>
    </row>
    <row r="787" spans="1:28" x14ac:dyDescent="0.2">
      <c r="A787">
        <f t="shared" si="325"/>
        <v>7.5499999999998835</v>
      </c>
      <c r="B787" s="5">
        <f t="shared" si="315"/>
        <v>-234.70348109616785</v>
      </c>
      <c r="C787" s="5">
        <f t="shared" si="316"/>
        <v>506.07791619893197</v>
      </c>
      <c r="D787" s="5">
        <f t="shared" si="317"/>
        <v>-231.62971973591584</v>
      </c>
      <c r="E787" s="2">
        <f t="shared" si="318"/>
        <v>557.85354825698869</v>
      </c>
      <c r="F787" s="2">
        <f t="shared" si="319"/>
        <v>-24.880430160544567</v>
      </c>
      <c r="G787" s="3">
        <f t="shared" si="326"/>
        <v>-22.110251543062859</v>
      </c>
      <c r="H787" s="3">
        <f t="shared" si="327"/>
        <v>45.087813683909573</v>
      </c>
      <c r="I787" s="3">
        <f t="shared" si="328"/>
        <v>-101.43061211343247</v>
      </c>
      <c r="J787" s="2">
        <f t="shared" si="320"/>
        <v>113.18101978599614</v>
      </c>
      <c r="K787" s="2">
        <f t="shared" si="303"/>
        <v>113.18101978599614</v>
      </c>
      <c r="L787" s="5">
        <f t="shared" si="304"/>
        <v>0.31384836983451009</v>
      </c>
      <c r="M787" s="4">
        <f t="shared" si="321"/>
        <v>6.959423215862616E-2</v>
      </c>
      <c r="N787" s="4">
        <f t="shared" si="305"/>
        <v>0.1239525583045934</v>
      </c>
      <c r="O787" s="4">
        <f t="shared" si="306"/>
        <v>0</v>
      </c>
      <c r="P787" s="4">
        <f t="shared" si="307"/>
        <v>0</v>
      </c>
      <c r="Q787" s="5">
        <f t="shared" si="308"/>
        <v>4.1752314239813133</v>
      </c>
      <c r="R787" s="5">
        <f t="shared" si="309"/>
        <v>-8.5142430951102597</v>
      </c>
      <c r="S787" s="5">
        <f t="shared" si="322"/>
        <v>19.153842651895829</v>
      </c>
      <c r="T787" s="6">
        <f t="shared" si="323"/>
        <v>621.50764276103075</v>
      </c>
      <c r="U787" s="5">
        <f t="shared" si="310"/>
        <v>-1.9393891194251731</v>
      </c>
      <c r="V787" s="5">
        <f t="shared" si="311"/>
        <v>6.1280666810961417</v>
      </c>
      <c r="W787" s="5">
        <f t="shared" si="312"/>
        <v>3.1467966462950834</v>
      </c>
      <c r="X787" s="5">
        <f t="shared" si="329"/>
        <v>2.2358423045561402</v>
      </c>
      <c r="Y787" s="5">
        <f t="shared" si="329"/>
        <v>-2.386176414014118</v>
      </c>
      <c r="Z787" s="5">
        <f t="shared" si="313"/>
        <v>-9.8733607018090872</v>
      </c>
      <c r="AA787">
        <f t="shared" si="314"/>
        <v>0</v>
      </c>
      <c r="AB787">
        <f t="shared" si="324"/>
        <v>0</v>
      </c>
    </row>
    <row r="788" spans="1:28" x14ac:dyDescent="0.2">
      <c r="A788">
        <f t="shared" si="325"/>
        <v>7.5599999999998833</v>
      </c>
      <c r="B788" s="5">
        <f t="shared" si="315"/>
        <v>-234.92447181948324</v>
      </c>
      <c r="C788" s="5">
        <f t="shared" si="316"/>
        <v>506.52867502695034</v>
      </c>
      <c r="D788" s="5">
        <f t="shared" si="317"/>
        <v>-232.64451952508526</v>
      </c>
      <c r="E788" s="2">
        <f t="shared" si="318"/>
        <v>558.355447796671</v>
      </c>
      <c r="F788" s="2">
        <f t="shared" si="319"/>
        <v>-24.881541907569751</v>
      </c>
      <c r="G788" s="3">
        <f t="shared" si="326"/>
        <v>-22.087893120017299</v>
      </c>
      <c r="H788" s="3">
        <f t="shared" si="327"/>
        <v>45.06395191976943</v>
      </c>
      <c r="I788" s="3">
        <f t="shared" si="328"/>
        <v>-101.52934572045056</v>
      </c>
      <c r="J788" s="2">
        <f t="shared" si="320"/>
        <v>113.25565251911875</v>
      </c>
      <c r="K788" s="2">
        <f t="shared" si="303"/>
        <v>113.25565251911875</v>
      </c>
      <c r="L788" s="5">
        <f t="shared" si="304"/>
        <v>0.31384836983451009</v>
      </c>
      <c r="M788" s="4">
        <f t="shared" si="321"/>
        <v>6.9548301696153933E-2</v>
      </c>
      <c r="N788" s="4">
        <f t="shared" si="305"/>
        <v>0.12389426646835056</v>
      </c>
      <c r="O788" s="4">
        <f t="shared" si="306"/>
        <v>0</v>
      </c>
      <c r="P788" s="4">
        <f t="shared" si="307"/>
        <v>0</v>
      </c>
      <c r="Q788" s="5">
        <f t="shared" si="308"/>
        <v>4.1737597352393827</v>
      </c>
      <c r="R788" s="5">
        <f t="shared" si="309"/>
        <v>-8.5153485219938361</v>
      </c>
      <c r="S788" s="5">
        <f t="shared" si="322"/>
        <v>19.185129736488133</v>
      </c>
      <c r="T788" s="6">
        <f t="shared" si="323"/>
        <v>621.50702125369889</v>
      </c>
      <c r="U788" s="5">
        <f t="shared" si="310"/>
        <v>-1.9394960530971266</v>
      </c>
      <c r="V788" s="5">
        <f t="shared" si="311"/>
        <v>6.1365809217391094</v>
      </c>
      <c r="W788" s="5">
        <f t="shared" si="312"/>
        <v>3.1456714989171801</v>
      </c>
      <c r="X788" s="5">
        <f t="shared" si="329"/>
        <v>2.2342636821422559</v>
      </c>
      <c r="Y788" s="5">
        <f t="shared" si="329"/>
        <v>-2.3787676002547267</v>
      </c>
      <c r="Z788" s="5">
        <f t="shared" si="313"/>
        <v>-9.8431987645946855</v>
      </c>
      <c r="AA788">
        <f t="shared" si="314"/>
        <v>0</v>
      </c>
      <c r="AB788">
        <f t="shared" si="324"/>
        <v>0</v>
      </c>
    </row>
    <row r="789" spans="1:28" x14ac:dyDescent="0.2">
      <c r="A789">
        <f t="shared" si="325"/>
        <v>7.569999999999883</v>
      </c>
      <c r="B789" s="5">
        <f t="shared" si="315"/>
        <v>-235.14523903749929</v>
      </c>
      <c r="C789" s="5">
        <f t="shared" si="316"/>
        <v>506.97919560776802</v>
      </c>
      <c r="D789" s="5">
        <f t="shared" si="317"/>
        <v>-233.660305142228</v>
      </c>
      <c r="E789" s="2">
        <f t="shared" si="318"/>
        <v>558.85703737279914</v>
      </c>
      <c r="F789" s="2">
        <f t="shared" si="319"/>
        <v>-24.882641147815669</v>
      </c>
      <c r="G789" s="3">
        <f t="shared" si="326"/>
        <v>-22.065550483195874</v>
      </c>
      <c r="H789" s="3">
        <f t="shared" si="327"/>
        <v>45.040164243766881</v>
      </c>
      <c r="I789" s="3">
        <f t="shared" si="328"/>
        <v>-101.62777770809652</v>
      </c>
      <c r="J789" s="2">
        <f t="shared" si="320"/>
        <v>113.33009359882415</v>
      </c>
      <c r="K789" s="2">
        <f t="shared" si="303"/>
        <v>113.33009359882415</v>
      </c>
      <c r="L789" s="5">
        <f t="shared" si="304"/>
        <v>0.31384836983451009</v>
      </c>
      <c r="M789" s="4">
        <f t="shared" si="321"/>
        <v>6.950254926412433E-2</v>
      </c>
      <c r="N789" s="4">
        <f t="shared" si="305"/>
        <v>0.12383617857014635</v>
      </c>
      <c r="O789" s="4">
        <f t="shared" si="306"/>
        <v>0</v>
      </c>
      <c r="P789" s="4">
        <f t="shared" si="307"/>
        <v>0</v>
      </c>
      <c r="Q789" s="5">
        <f t="shared" si="308"/>
        <v>4.1722784074910058</v>
      </c>
      <c r="R789" s="5">
        <f t="shared" si="309"/>
        <v>-8.5164476130893938</v>
      </c>
      <c r="S789" s="5">
        <f t="shared" si="322"/>
        <v>19.216351880987556</v>
      </c>
      <c r="T789" s="6">
        <f t="shared" si="323"/>
        <v>621.50639974698834</v>
      </c>
      <c r="U789" s="5">
        <f t="shared" si="310"/>
        <v>-1.9396024305289399</v>
      </c>
      <c r="V789" s="5">
        <f t="shared" si="311"/>
        <v>6.1450730439944374</v>
      </c>
      <c r="W789" s="5">
        <f t="shared" si="312"/>
        <v>3.1445486829154565</v>
      </c>
      <c r="X789" s="5">
        <f t="shared" si="329"/>
        <v>2.2326759769620659</v>
      </c>
      <c r="Y789" s="5">
        <f t="shared" si="329"/>
        <v>-2.3713745690949564</v>
      </c>
      <c r="Z789" s="5">
        <f t="shared" si="313"/>
        <v>-9.8130994360969872</v>
      </c>
      <c r="AA789">
        <f t="shared" si="314"/>
        <v>0</v>
      </c>
      <c r="AB789">
        <f t="shared" si="324"/>
        <v>0</v>
      </c>
    </row>
    <row r="790" spans="1:28" x14ac:dyDescent="0.2">
      <c r="A790">
        <f t="shared" si="325"/>
        <v>7.5799999999998828</v>
      </c>
      <c r="B790" s="5">
        <f t="shared" si="315"/>
        <v>-235.36578290853242</v>
      </c>
      <c r="C790" s="5">
        <f t="shared" si="316"/>
        <v>507.42947868147724</v>
      </c>
      <c r="D790" s="5">
        <f t="shared" si="317"/>
        <v>-234.67707357428077</v>
      </c>
      <c r="E790" s="2">
        <f t="shared" si="318"/>
        <v>559.35831771691949</v>
      </c>
      <c r="F790" s="2">
        <f t="shared" si="319"/>
        <v>-24.88372789956798</v>
      </c>
      <c r="G790" s="3">
        <f t="shared" si="326"/>
        <v>-22.043223723426255</v>
      </c>
      <c r="H790" s="3">
        <f t="shared" si="327"/>
        <v>45.016450498075933</v>
      </c>
      <c r="I790" s="3">
        <f t="shared" si="328"/>
        <v>-101.72590870245749</v>
      </c>
      <c r="J790" s="2">
        <f t="shared" si="320"/>
        <v>113.40434307780042</v>
      </c>
      <c r="K790" s="2">
        <f t="shared" si="303"/>
        <v>113.40434307780042</v>
      </c>
      <c r="L790" s="5">
        <f t="shared" si="304"/>
        <v>0.31384836983451009</v>
      </c>
      <c r="M790" s="4">
        <f t="shared" si="321"/>
        <v>6.9456974247713243E-2</v>
      </c>
      <c r="N790" s="4">
        <f t="shared" si="305"/>
        <v>0.12377829407294906</v>
      </c>
      <c r="O790" s="4">
        <f t="shared" si="306"/>
        <v>0</v>
      </c>
      <c r="P790" s="4">
        <f t="shared" si="307"/>
        <v>0</v>
      </c>
      <c r="Q790" s="5">
        <f t="shared" si="308"/>
        <v>4.1707874871745352</v>
      </c>
      <c r="R790" s="5">
        <f t="shared" si="309"/>
        <v>-8.5175403929168905</v>
      </c>
      <c r="S790" s="5">
        <f t="shared" si="322"/>
        <v>19.247509005988622</v>
      </c>
      <c r="T790" s="6">
        <f t="shared" si="323"/>
        <v>621.50577824089942</v>
      </c>
      <c r="U790" s="5">
        <f t="shared" si="310"/>
        <v>-1.9397082542469533</v>
      </c>
      <c r="V790" s="5">
        <f t="shared" si="311"/>
        <v>6.1535430715575075</v>
      </c>
      <c r="W790" s="5">
        <f t="shared" si="312"/>
        <v>3.143428199893425</v>
      </c>
      <c r="X790" s="5">
        <f t="shared" si="329"/>
        <v>2.2310792329275819</v>
      </c>
      <c r="Y790" s="5">
        <f t="shared" si="329"/>
        <v>-2.363997321359383</v>
      </c>
      <c r="Z790" s="5">
        <f t="shared" si="313"/>
        <v>-9.7830627941179529</v>
      </c>
      <c r="AA790">
        <f t="shared" si="314"/>
        <v>0</v>
      </c>
      <c r="AB790">
        <f t="shared" si="324"/>
        <v>0</v>
      </c>
    </row>
    <row r="791" spans="1:28" x14ac:dyDescent="0.2">
      <c r="A791">
        <f t="shared" si="325"/>
        <v>7.5899999999998826</v>
      </c>
      <c r="B791" s="5">
        <f t="shared" si="315"/>
        <v>-235.58610359180503</v>
      </c>
      <c r="C791" s="5">
        <f t="shared" si="316"/>
        <v>507.87952498659195</v>
      </c>
      <c r="D791" s="5">
        <f t="shared" si="317"/>
        <v>-235.69482181444505</v>
      </c>
      <c r="E791" s="2">
        <f t="shared" si="318"/>
        <v>559.85928955959548</v>
      </c>
      <c r="F791" s="2">
        <f t="shared" si="319"/>
        <v>-24.88480218115177</v>
      </c>
      <c r="G791" s="3">
        <f t="shared" si="326"/>
        <v>-22.02091293109698</v>
      </c>
      <c r="H791" s="3">
        <f t="shared" si="327"/>
        <v>44.992810524862342</v>
      </c>
      <c r="I791" s="3">
        <f t="shared" si="328"/>
        <v>-101.82373933039867</v>
      </c>
      <c r="J791" s="2">
        <f t="shared" si="320"/>
        <v>113.47840101301259</v>
      </c>
      <c r="K791" s="2">
        <f t="shared" si="303"/>
        <v>113.47840101301259</v>
      </c>
      <c r="L791" s="5">
        <f t="shared" si="304"/>
        <v>0.31384836983451009</v>
      </c>
      <c r="M791" s="4">
        <f t="shared" si="321"/>
        <v>6.9411576032973862E-2</v>
      </c>
      <c r="N791" s="4">
        <f t="shared" si="305"/>
        <v>0.12372061243895105</v>
      </c>
      <c r="O791" s="4">
        <f t="shared" si="306"/>
        <v>0</v>
      </c>
      <c r="P791" s="4">
        <f t="shared" si="307"/>
        <v>0</v>
      </c>
      <c r="Q791" s="5">
        <f t="shared" si="308"/>
        <v>4.1692870208090813</v>
      </c>
      <c r="R791" s="5">
        <f t="shared" si="309"/>
        <v>-8.5186268860873255</v>
      </c>
      <c r="S791" s="5">
        <f t="shared" si="322"/>
        <v>19.2786010338823</v>
      </c>
      <c r="T791" s="6">
        <f t="shared" si="323"/>
        <v>621.50515673543191</v>
      </c>
      <c r="U791" s="5">
        <f t="shared" si="310"/>
        <v>-1.9398135267795584</v>
      </c>
      <c r="V791" s="5">
        <f t="shared" si="311"/>
        <v>6.1619910283689405</v>
      </c>
      <c r="W791" s="5">
        <f t="shared" si="312"/>
        <v>3.1423100514200049</v>
      </c>
      <c r="X791" s="5">
        <f t="shared" si="329"/>
        <v>2.2294734940295227</v>
      </c>
      <c r="Y791" s="5">
        <f t="shared" si="329"/>
        <v>-2.356635857718385</v>
      </c>
      <c r="Z791" s="5">
        <f t="shared" si="313"/>
        <v>-9.7530889146976953</v>
      </c>
      <c r="AA791">
        <f t="shared" si="314"/>
        <v>0</v>
      </c>
      <c r="AB791">
        <f t="shared" si="324"/>
        <v>0</v>
      </c>
    </row>
    <row r="792" spans="1:28" x14ac:dyDescent="0.2">
      <c r="A792">
        <f t="shared" si="325"/>
        <v>7.5999999999998824</v>
      </c>
      <c r="B792" s="5">
        <f t="shared" si="315"/>
        <v>-235.80620124744129</v>
      </c>
      <c r="C792" s="5">
        <f t="shared" si="316"/>
        <v>508.32933526004769</v>
      </c>
      <c r="D792" s="5">
        <f t="shared" si="317"/>
        <v>-236.71354686219479</v>
      </c>
      <c r="E792" s="2">
        <f t="shared" si="318"/>
        <v>560.35995363040593</v>
      </c>
      <c r="F792" s="2">
        <f t="shared" si="319"/>
        <v>-24.885864010931282</v>
      </c>
      <c r="G792" s="3">
        <f t="shared" si="326"/>
        <v>-21.998618196156684</v>
      </c>
      <c r="H792" s="3">
        <f t="shared" si="327"/>
        <v>44.969244166285158</v>
      </c>
      <c r="I792" s="3">
        <f t="shared" si="328"/>
        <v>-101.92127021954565</v>
      </c>
      <c r="J792" s="2">
        <f t="shared" si="320"/>
        <v>113.55226746566046</v>
      </c>
      <c r="K792" s="2">
        <f t="shared" si="303"/>
        <v>113.55226746566046</v>
      </c>
      <c r="L792" s="5">
        <f t="shared" si="304"/>
        <v>0.31384836983451009</v>
      </c>
      <c r="M792" s="4">
        <f t="shared" si="321"/>
        <v>6.9366354006856881E-2</v>
      </c>
      <c r="N792" s="4">
        <f t="shared" si="305"/>
        <v>0.12366313312960409</v>
      </c>
      <c r="O792" s="4">
        <f t="shared" si="306"/>
        <v>0</v>
      </c>
      <c r="P792" s="4">
        <f t="shared" si="307"/>
        <v>0</v>
      </c>
      <c r="Q792" s="5">
        <f t="shared" si="308"/>
        <v>4.167777054991471</v>
      </c>
      <c r="R792" s="5">
        <f t="shared" si="309"/>
        <v>-8.5197071172995891</v>
      </c>
      <c r="S792" s="5">
        <f t="shared" si="322"/>
        <v>19.309627888847167</v>
      </c>
      <c r="T792" s="6">
        <f t="shared" si="323"/>
        <v>621.50453523058593</v>
      </c>
      <c r="U792" s="5">
        <f t="shared" si="310"/>
        <v>-1.9399182506569668</v>
      </c>
      <c r="V792" s="5">
        <f t="shared" si="311"/>
        <v>6.1704169386122718</v>
      </c>
      <c r="W792" s="5">
        <f t="shared" si="312"/>
        <v>3.1411942390294021</v>
      </c>
      <c r="X792" s="5">
        <f t="shared" si="329"/>
        <v>2.2278588043345042</v>
      </c>
      <c r="Y792" s="5">
        <f t="shared" si="329"/>
        <v>-2.3492901786873173</v>
      </c>
      <c r="Z792" s="5">
        <f t="shared" si="313"/>
        <v>-9.7231778721234292</v>
      </c>
      <c r="AA792">
        <f t="shared" si="314"/>
        <v>0</v>
      </c>
      <c r="AB792">
        <f t="shared" si="324"/>
        <v>0</v>
      </c>
    </row>
    <row r="793" spans="1:28" x14ac:dyDescent="0.2">
      <c r="A793">
        <f t="shared" si="325"/>
        <v>7.6099999999998822</v>
      </c>
      <c r="B793" s="5">
        <f t="shared" si="315"/>
        <v>-236.02607603646263</v>
      </c>
      <c r="C793" s="5">
        <f t="shared" si="316"/>
        <v>508.77891023720161</v>
      </c>
      <c r="D793" s="5">
        <f t="shared" si="317"/>
        <v>-237.73324572328386</v>
      </c>
      <c r="E793" s="2">
        <f t="shared" si="318"/>
        <v>560.86031065794316</v>
      </c>
      <c r="F793" s="2">
        <f t="shared" si="319"/>
        <v>-24.886913407309589</v>
      </c>
      <c r="G793" s="3">
        <f t="shared" si="326"/>
        <v>-21.976339608113339</v>
      </c>
      <c r="H793" s="3">
        <f t="shared" si="327"/>
        <v>44.945751264498284</v>
      </c>
      <c r="I793" s="3">
        <f t="shared" si="328"/>
        <v>-102.01850199826688</v>
      </c>
      <c r="J793" s="2">
        <f t="shared" si="320"/>
        <v>113.62594250113688</v>
      </c>
      <c r="K793" s="2">
        <f t="shared" si="303"/>
        <v>113.62594250113688</v>
      </c>
      <c r="L793" s="5">
        <f t="shared" si="304"/>
        <v>0.31384836983451009</v>
      </c>
      <c r="M793" s="4">
        <f t="shared" si="321"/>
        <v>6.9321307557230122E-2</v>
      </c>
      <c r="N793" s="4">
        <f t="shared" si="305"/>
        <v>0.12360585560565358</v>
      </c>
      <c r="O793" s="4">
        <f t="shared" si="306"/>
        <v>0</v>
      </c>
      <c r="P793" s="4">
        <f t="shared" si="307"/>
        <v>0</v>
      </c>
      <c r="Q793" s="5">
        <f t="shared" si="308"/>
        <v>4.1662576363932446</v>
      </c>
      <c r="R793" s="5">
        <f t="shared" si="309"/>
        <v>-8.5207811113373637</v>
      </c>
      <c r="S793" s="5">
        <f t="shared" si="322"/>
        <v>19.340589496840597</v>
      </c>
      <c r="T793" s="6">
        <f t="shared" si="323"/>
        <v>621.50391372636136</v>
      </c>
      <c r="U793" s="5">
        <f t="shared" si="310"/>
        <v>-1.9400224284109753</v>
      </c>
      <c r="V793" s="5">
        <f t="shared" si="311"/>
        <v>6.178820826711596</v>
      </c>
      <c r="W793" s="5">
        <f t="shared" si="312"/>
        <v>3.1400807642209796</v>
      </c>
      <c r="X793" s="5">
        <f t="shared" si="329"/>
        <v>2.2262352079822696</v>
      </c>
      <c r="Y793" s="5">
        <f t="shared" si="329"/>
        <v>-2.3419602846257677</v>
      </c>
      <c r="Z793" s="5">
        <f t="shared" si="313"/>
        <v>-9.6933297389384236</v>
      </c>
      <c r="AA793">
        <f t="shared" si="314"/>
        <v>0</v>
      </c>
      <c r="AB793">
        <f t="shared" si="324"/>
        <v>0</v>
      </c>
    </row>
    <row r="794" spans="1:28" x14ac:dyDescent="0.2">
      <c r="A794">
        <f t="shared" si="325"/>
        <v>7.619999999999882</v>
      </c>
      <c r="B794" s="5">
        <f t="shared" si="315"/>
        <v>-236.24572812078335</v>
      </c>
      <c r="C794" s="5">
        <f t="shared" si="316"/>
        <v>509.22825065183235</v>
      </c>
      <c r="D794" s="5">
        <f t="shared" si="317"/>
        <v>-238.75391540975349</v>
      </c>
      <c r="E794" s="2">
        <f t="shared" si="318"/>
        <v>561.36036136981068</v>
      </c>
      <c r="F794" s="2">
        <f t="shared" si="319"/>
        <v>-24.887950388728296</v>
      </c>
      <c r="G794" s="3">
        <f t="shared" si="326"/>
        <v>-21.954077256033514</v>
      </c>
      <c r="H794" s="3">
        <f t="shared" si="327"/>
        <v>44.922331661652024</v>
      </c>
      <c r="I794" s="3">
        <f t="shared" si="328"/>
        <v>-102.11543529565627</v>
      </c>
      <c r="J794" s="2">
        <f t="shared" si="320"/>
        <v>113.69942618898617</v>
      </c>
      <c r="K794" s="2">
        <f t="shared" si="303"/>
        <v>113.69942618898617</v>
      </c>
      <c r="L794" s="5">
        <f t="shared" si="304"/>
        <v>0.31384836983451009</v>
      </c>
      <c r="M794" s="4">
        <f t="shared" si="321"/>
        <v>6.9276436072898018E-2</v>
      </c>
      <c r="N794" s="4">
        <f t="shared" si="305"/>
        <v>0.12354877932717288</v>
      </c>
      <c r="O794" s="4">
        <f t="shared" si="306"/>
        <v>0</v>
      </c>
      <c r="P794" s="4">
        <f t="shared" si="307"/>
        <v>0</v>
      </c>
      <c r="Q794" s="5">
        <f t="shared" si="308"/>
        <v>4.1647288117576764</v>
      </c>
      <c r="R794" s="5">
        <f t="shared" si="309"/>
        <v>-8.5218488930660747</v>
      </c>
      <c r="S794" s="5">
        <f t="shared" si="322"/>
        <v>19.371485785589933</v>
      </c>
      <c r="T794" s="6">
        <f t="shared" si="323"/>
        <v>621.50329222275843</v>
      </c>
      <c r="U794" s="5">
        <f t="shared" si="310"/>
        <v>-1.9401260625747436</v>
      </c>
      <c r="V794" s="5">
        <f t="shared" si="311"/>
        <v>6.1872027173292832</v>
      </c>
      <c r="W794" s="5">
        <f t="shared" si="312"/>
        <v>3.1389696284591522</v>
      </c>
      <c r="X794" s="5">
        <f t="shared" si="329"/>
        <v>2.2246027491829325</v>
      </c>
      <c r="Y794" s="5">
        <f t="shared" si="329"/>
        <v>-2.3346461757367916</v>
      </c>
      <c r="Z794" s="5">
        <f t="shared" si="313"/>
        <v>-9.6635445859509161</v>
      </c>
      <c r="AA794">
        <f t="shared" si="314"/>
        <v>0</v>
      </c>
      <c r="AB794">
        <f t="shared" si="324"/>
        <v>0</v>
      </c>
    </row>
    <row r="795" spans="1:28" x14ac:dyDescent="0.2">
      <c r="A795">
        <f t="shared" si="325"/>
        <v>7.6299999999998818</v>
      </c>
      <c r="B795" s="5">
        <f t="shared" si="315"/>
        <v>-236.46515766320621</v>
      </c>
      <c r="C795" s="5">
        <f t="shared" si="316"/>
        <v>509.67735723614004</v>
      </c>
      <c r="D795" s="5">
        <f t="shared" si="317"/>
        <v>-239.77555293993933</v>
      </c>
      <c r="E795" s="2">
        <f t="shared" si="318"/>
        <v>561.86010649262232</v>
      </c>
      <c r="F795" s="2">
        <f t="shared" si="319"/>
        <v>-24.888974973667242</v>
      </c>
      <c r="G795" s="3">
        <f t="shared" si="326"/>
        <v>-21.931831228541686</v>
      </c>
      <c r="H795" s="3">
        <f t="shared" si="327"/>
        <v>44.898985199894653</v>
      </c>
      <c r="I795" s="3">
        <f t="shared" si="328"/>
        <v>-102.21207074151577</v>
      </c>
      <c r="J795" s="2">
        <f t="shared" si="320"/>
        <v>113.77271860286287</v>
      </c>
      <c r="K795" s="2">
        <f t="shared" si="303"/>
        <v>113.77271860286287</v>
      </c>
      <c r="L795" s="5">
        <f t="shared" si="304"/>
        <v>0.31384836983451009</v>
      </c>
      <c r="M795" s="4">
        <f t="shared" si="321"/>
        <v>6.9231738943620474E-2</v>
      </c>
      <c r="N795" s="4">
        <f t="shared" si="305"/>
        <v>0.12349190375359681</v>
      </c>
      <c r="O795" s="4">
        <f t="shared" si="306"/>
        <v>0</v>
      </c>
      <c r="P795" s="4">
        <f t="shared" si="307"/>
        <v>0</v>
      </c>
      <c r="Q795" s="5">
        <f t="shared" si="308"/>
        <v>4.1631906278968192</v>
      </c>
      <c r="R795" s="5">
        <f t="shared" si="309"/>
        <v>-8.5229104874298489</v>
      </c>
      <c r="S795" s="5">
        <f t="shared" si="322"/>
        <v>19.40231668458356</v>
      </c>
      <c r="T795" s="6">
        <f t="shared" si="323"/>
        <v>621.50267071977692</v>
      </c>
      <c r="U795" s="5">
        <f t="shared" si="310"/>
        <v>-1.9402291556825695</v>
      </c>
      <c r="V795" s="5">
        <f t="shared" si="311"/>
        <v>6.1955626353636415</v>
      </c>
      <c r="W795" s="5">
        <f t="shared" si="312"/>
        <v>3.137860833173276</v>
      </c>
      <c r="X795" s="5">
        <f t="shared" si="329"/>
        <v>2.2229614722142497</v>
      </c>
      <c r="Y795" s="5">
        <f t="shared" si="329"/>
        <v>-2.3273478520662074</v>
      </c>
      <c r="Z795" s="5">
        <f t="shared" si="313"/>
        <v>-9.6338224822431613</v>
      </c>
      <c r="AA795">
        <f t="shared" si="314"/>
        <v>0</v>
      </c>
      <c r="AB795">
        <f t="shared" si="324"/>
        <v>0</v>
      </c>
    </row>
    <row r="796" spans="1:28" x14ac:dyDescent="0.2">
      <c r="A796">
        <f t="shared" si="325"/>
        <v>7.6399999999998816</v>
      </c>
      <c r="B796" s="5">
        <f t="shared" si="315"/>
        <v>-236.68436482741802</v>
      </c>
      <c r="C796" s="5">
        <f t="shared" si="316"/>
        <v>510.12623072074638</v>
      </c>
      <c r="D796" s="5">
        <f t="shared" si="317"/>
        <v>-240.79815533847861</v>
      </c>
      <c r="E796" s="2">
        <f t="shared" si="318"/>
        <v>562.35954675199969</v>
      </c>
      <c r="F796" s="2">
        <f t="shared" si="319"/>
        <v>-24.889987180644152</v>
      </c>
      <c r="G796" s="3">
        <f t="shared" si="326"/>
        <v>-21.909601613819543</v>
      </c>
      <c r="H796" s="3">
        <f t="shared" si="327"/>
        <v>44.875711721373989</v>
      </c>
      <c r="I796" s="3">
        <f t="shared" si="328"/>
        <v>-102.30840896633821</v>
      </c>
      <c r="J796" s="2">
        <f t="shared" si="320"/>
        <v>113.84581982049082</v>
      </c>
      <c r="K796" s="2">
        <f t="shared" si="303"/>
        <v>113.84581982049082</v>
      </c>
      <c r="L796" s="5">
        <f t="shared" si="304"/>
        <v>0.31384836983451009</v>
      </c>
      <c r="M796" s="4">
        <f t="shared" si="321"/>
        <v>6.9187215560131424E-2</v>
      </c>
      <c r="N796" s="4">
        <f t="shared" si="305"/>
        <v>0.12343522834375478</v>
      </c>
      <c r="O796" s="4">
        <f t="shared" si="306"/>
        <v>0</v>
      </c>
      <c r="P796" s="4">
        <f t="shared" si="307"/>
        <v>0</v>
      </c>
      <c r="Q796" s="5">
        <f t="shared" si="308"/>
        <v>4.1616431316885842</v>
      </c>
      <c r="R796" s="5">
        <f t="shared" si="309"/>
        <v>-8.5239659194485604</v>
      </c>
      <c r="S796" s="5">
        <f t="shared" si="322"/>
        <v>19.433082125062093</v>
      </c>
      <c r="T796" s="6">
        <f t="shared" si="323"/>
        <v>621.50204921741704</v>
      </c>
      <c r="U796" s="5">
        <f t="shared" si="310"/>
        <v>-1.9403317102696693</v>
      </c>
      <c r="V796" s="5">
        <f t="shared" si="311"/>
        <v>6.2039006059466324</v>
      </c>
      <c r="W796" s="5">
        <f t="shared" si="312"/>
        <v>3.1367543797575506</v>
      </c>
      <c r="X796" s="5">
        <f t="shared" si="329"/>
        <v>2.2213114214189149</v>
      </c>
      <c r="Y796" s="5">
        <f t="shared" si="329"/>
        <v>-2.320065313501928</v>
      </c>
      <c r="Z796" s="5">
        <f t="shared" si="313"/>
        <v>-9.6041634951803552</v>
      </c>
      <c r="AA796">
        <f t="shared" si="314"/>
        <v>0</v>
      </c>
      <c r="AB796">
        <f t="shared" si="324"/>
        <v>0</v>
      </c>
    </row>
    <row r="797" spans="1:28" x14ac:dyDescent="0.2">
      <c r="A797">
        <f t="shared" si="325"/>
        <v>7.6499999999998813</v>
      </c>
      <c r="B797" s="5">
        <f t="shared" si="315"/>
        <v>-236.90334977798514</v>
      </c>
      <c r="C797" s="5">
        <f t="shared" si="316"/>
        <v>510.57487183469442</v>
      </c>
      <c r="D797" s="5">
        <f t="shared" si="317"/>
        <v>-241.82171963631674</v>
      </c>
      <c r="E797" s="2">
        <f t="shared" si="318"/>
        <v>562.85868287257063</v>
      </c>
      <c r="F797" s="2">
        <f t="shared" si="319"/>
        <v>-24.890987028214383</v>
      </c>
      <c r="G797" s="3">
        <f t="shared" si="326"/>
        <v>-21.887388499605354</v>
      </c>
      <c r="H797" s="3">
        <f t="shared" si="327"/>
        <v>44.852511068238968</v>
      </c>
      <c r="I797" s="3">
        <f t="shared" si="328"/>
        <v>-102.40445060129001</v>
      </c>
      <c r="J797" s="2">
        <f t="shared" si="320"/>
        <v>113.91872992362231</v>
      </c>
      <c r="K797" s="2">
        <f t="shared" si="303"/>
        <v>113.91872992362231</v>
      </c>
      <c r="L797" s="5">
        <f t="shared" si="304"/>
        <v>0.31384836983451009</v>
      </c>
      <c r="M797" s="4">
        <f t="shared" si="321"/>
        <v>6.914286531415699E-2</v>
      </c>
      <c r="N797" s="4">
        <f t="shared" si="305"/>
        <v>0.12337875255590353</v>
      </c>
      <c r="O797" s="4">
        <f t="shared" si="306"/>
        <v>0</v>
      </c>
      <c r="P797" s="4">
        <f t="shared" si="307"/>
        <v>0</v>
      </c>
      <c r="Q797" s="5">
        <f t="shared" si="308"/>
        <v>4.1600863700738406</v>
      </c>
      <c r="R797" s="5">
        <f t="shared" si="309"/>
        <v>-8.5250152142148607</v>
      </c>
      <c r="S797" s="5">
        <f t="shared" si="322"/>
        <v>19.463782040009377</v>
      </c>
      <c r="T797" s="6">
        <f t="shared" si="323"/>
        <v>621.50142771567857</v>
      </c>
      <c r="U797" s="5">
        <f t="shared" si="310"/>
        <v>-1.9404337288719655</v>
      </c>
      <c r="V797" s="5">
        <f t="shared" si="311"/>
        <v>6.2122166544415718</v>
      </c>
      <c r="W797" s="5">
        <f t="shared" si="312"/>
        <v>3.135650269570927</v>
      </c>
      <c r="X797" s="5">
        <f t="shared" si="329"/>
        <v>2.2196526412018751</v>
      </c>
      <c r="Y797" s="5">
        <f t="shared" si="329"/>
        <v>-2.312798559773289</v>
      </c>
      <c r="Z797" s="5">
        <f t="shared" si="313"/>
        <v>-9.5745676904196948</v>
      </c>
      <c r="AA797">
        <f t="shared" si="314"/>
        <v>0</v>
      </c>
      <c r="AB797">
        <f t="shared" si="324"/>
        <v>0</v>
      </c>
    </row>
    <row r="798" spans="1:28" x14ac:dyDescent="0.2">
      <c r="A798">
        <f t="shared" si="325"/>
        <v>7.6599999999998811</v>
      </c>
      <c r="B798" s="5">
        <f t="shared" si="315"/>
        <v>-237.12211268034912</v>
      </c>
      <c r="C798" s="5">
        <f t="shared" si="316"/>
        <v>511.02328130544885</v>
      </c>
      <c r="D798" s="5">
        <f t="shared" si="317"/>
        <v>-242.84624287071415</v>
      </c>
      <c r="E798" s="2">
        <f t="shared" si="318"/>
        <v>563.35751557796766</v>
      </c>
      <c r="F798" s="2">
        <f t="shared" si="319"/>
        <v>-24.891974534970572</v>
      </c>
      <c r="G798" s="3">
        <f t="shared" si="326"/>
        <v>-21.865191973193337</v>
      </c>
      <c r="H798" s="3">
        <f t="shared" si="327"/>
        <v>44.829383082641236</v>
      </c>
      <c r="I798" s="3">
        <f t="shared" si="328"/>
        <v>-102.50019627819421</v>
      </c>
      <c r="J798" s="2">
        <f t="shared" si="320"/>
        <v>113.99144899799781</v>
      </c>
      <c r="K798" s="2">
        <f t="shared" si="303"/>
        <v>113.99144899799781</v>
      </c>
      <c r="L798" s="5">
        <f t="shared" si="304"/>
        <v>0.31384836983451009</v>
      </c>
      <c r="M798" s="4">
        <f t="shared" si="321"/>
        <v>6.9098687598433198E-2</v>
      </c>
      <c r="N798" s="4">
        <f t="shared" si="305"/>
        <v>0.12332247584775913</v>
      </c>
      <c r="O798" s="4">
        <f t="shared" si="306"/>
        <v>0</v>
      </c>
      <c r="P798" s="4">
        <f t="shared" si="307"/>
        <v>0</v>
      </c>
      <c r="Q798" s="5">
        <f t="shared" si="308"/>
        <v>4.1585203900535541</v>
      </c>
      <c r="R798" s="5">
        <f t="shared" si="309"/>
        <v>-8.5260583968913064</v>
      </c>
      <c r="S798" s="5">
        <f t="shared" si="322"/>
        <v>19.494416364143625</v>
      </c>
      <c r="T798" s="6">
        <f t="shared" si="323"/>
        <v>621.50080621456163</v>
      </c>
      <c r="U798" s="5">
        <f t="shared" si="310"/>
        <v>-1.9405352140258711</v>
      </c>
      <c r="V798" s="5">
        <f t="shared" si="311"/>
        <v>6.220510806440851</v>
      </c>
      <c r="W798" s="5">
        <f t="shared" si="312"/>
        <v>3.134548503937014</v>
      </c>
      <c r="X798" s="5">
        <f t="shared" si="329"/>
        <v>2.2179851760276827</v>
      </c>
      <c r="Y798" s="5">
        <f t="shared" si="329"/>
        <v>-2.3055475904504554</v>
      </c>
      <c r="Z798" s="5">
        <f t="shared" si="313"/>
        <v>-9.5450351319193594</v>
      </c>
      <c r="AA798">
        <f t="shared" si="314"/>
        <v>0</v>
      </c>
      <c r="AB798">
        <f t="shared" si="324"/>
        <v>0</v>
      </c>
    </row>
    <row r="799" spans="1:28" x14ac:dyDescent="0.2">
      <c r="A799">
        <f t="shared" si="325"/>
        <v>7.6699999999998809</v>
      </c>
      <c r="B799" s="5">
        <f t="shared" si="315"/>
        <v>-237.34065370082226</v>
      </c>
      <c r="C799" s="5">
        <f t="shared" si="316"/>
        <v>511.47145985889574</v>
      </c>
      <c r="D799" s="5">
        <f t="shared" si="317"/>
        <v>-243.87172208525269</v>
      </c>
      <c r="E799" s="2">
        <f t="shared" si="318"/>
        <v>563.85604559082594</v>
      </c>
      <c r="F799" s="2">
        <f t="shared" si="319"/>
        <v>-24.892949719542372</v>
      </c>
      <c r="G799" s="3">
        <f t="shared" si="326"/>
        <v>-21.843012121433059</v>
      </c>
      <c r="H799" s="3">
        <f t="shared" si="327"/>
        <v>44.80632760673673</v>
      </c>
      <c r="I799" s="3">
        <f t="shared" si="328"/>
        <v>-102.5956466295134</v>
      </c>
      <c r="J799" s="2">
        <f t="shared" si="320"/>
        <v>114.06397713330564</v>
      </c>
      <c r="K799" s="2">
        <f t="shared" si="303"/>
        <v>114.06397713330564</v>
      </c>
      <c r="L799" s="5">
        <f t="shared" si="304"/>
        <v>0.31384836983451009</v>
      </c>
      <c r="M799" s="4">
        <f t="shared" si="321"/>
        <v>6.9054681806723403E-2</v>
      </c>
      <c r="N799" s="4">
        <f t="shared" si="305"/>
        <v>0.12326639767652887</v>
      </c>
      <c r="O799" s="4">
        <f t="shared" si="306"/>
        <v>0</v>
      </c>
      <c r="P799" s="4">
        <f t="shared" si="307"/>
        <v>0</v>
      </c>
      <c r="Q799" s="5">
        <f t="shared" si="308"/>
        <v>4.1569452386859362</v>
      </c>
      <c r="R799" s="5">
        <f t="shared" si="309"/>
        <v>-8.5270954927074687</v>
      </c>
      <c r="S799" s="5">
        <f t="shared" si="322"/>
        <v>19.524985033908411</v>
      </c>
      <c r="T799" s="6">
        <f t="shared" si="323"/>
        <v>621.50018471406611</v>
      </c>
      <c r="U799" s="5">
        <f t="shared" si="310"/>
        <v>-1.9406361682680835</v>
      </c>
      <c r="V799" s="5">
        <f t="shared" si="311"/>
        <v>6.228783087763655</v>
      </c>
      <c r="W799" s="5">
        <f t="shared" si="312"/>
        <v>3.1334490841440044</v>
      </c>
      <c r="X799" s="5">
        <f t="shared" si="329"/>
        <v>2.2163090704178527</v>
      </c>
      <c r="Y799" s="5">
        <f t="shared" si="329"/>
        <v>-2.2983124049438137</v>
      </c>
      <c r="Z799" s="5">
        <f t="shared" si="313"/>
        <v>-9.5155658819475839</v>
      </c>
      <c r="AA799">
        <f t="shared" si="314"/>
        <v>0</v>
      </c>
      <c r="AB799">
        <f t="shared" si="324"/>
        <v>0</v>
      </c>
    </row>
    <row r="800" spans="1:28" x14ac:dyDescent="0.2">
      <c r="A800">
        <f t="shared" si="325"/>
        <v>7.6799999999998807</v>
      </c>
      <c r="B800" s="5">
        <f t="shared" si="315"/>
        <v>-237.55897300658307</v>
      </c>
      <c r="C800" s="5">
        <f t="shared" si="316"/>
        <v>511.91940821934287</v>
      </c>
      <c r="D800" s="5">
        <f t="shared" si="317"/>
        <v>-244.8981543298419</v>
      </c>
      <c r="E800" s="2">
        <f t="shared" si="318"/>
        <v>564.35427363278177</v>
      </c>
      <c r="F800" s="2">
        <f t="shared" si="319"/>
        <v>-24.893912600596092</v>
      </c>
      <c r="G800" s="3">
        <f t="shared" si="326"/>
        <v>-21.82084903072888</v>
      </c>
      <c r="H800" s="3">
        <f t="shared" si="327"/>
        <v>44.783344482687291</v>
      </c>
      <c r="I800" s="3">
        <f t="shared" si="328"/>
        <v>-102.69080228833288</v>
      </c>
      <c r="J800" s="2">
        <f t="shared" si="320"/>
        <v>114.13631442314218</v>
      </c>
      <c r="K800" s="2">
        <f t="shared" ref="K800:K863" si="330">IF(D800&gt;=hwind,SQRT((G800-vxw)^2+(H800-vyw)^2+I800^2),J800)</f>
        <v>114.13631442314218</v>
      </c>
      <c r="L800" s="5">
        <f t="shared" ref="L800:L863" si="331">IF(drag=1,cdfit*(cda+cdb/(1+EXP(-(K800-vel)/dv))),IF(drag=2,cdfit,0))</f>
        <v>0.31384836983451009</v>
      </c>
      <c r="M800" s="4">
        <f t="shared" si="321"/>
        <v>6.9010847333835279E-2</v>
      </c>
      <c r="N800" s="4">
        <f t="shared" ref="N800:N863" si="332">IF(Magnus=1,(IF(M800&lt;0.1,1.5*M800,0.09+0.6*M800)),IF(Magnus=2,1/(2.32+0.4/M800),0))</f>
        <v>0.12321051749894249</v>
      </c>
      <c r="O800" s="4">
        <f t="shared" ref="O800:O863" si="333">IF(D800&gt;=hwind,vxw,0)</f>
        <v>0</v>
      </c>
      <c r="P800" s="4">
        <f t="shared" ref="P800:P863" si="334">IF(E800&gt;=hwind,vxw,0)</f>
        <v>0</v>
      </c>
      <c r="Q800" s="5">
        <f t="shared" ref="Q800:Q863" si="335">-const*$L800*$K800*(G800-O800)</f>
        <v>4.1553609630836377</v>
      </c>
      <c r="R800" s="5">
        <f t="shared" ref="R800:R863" si="336">-const*$L800*$K800*(H800-P800)</f>
        <v>-8.5281265269571307</v>
      </c>
      <c r="S800" s="5">
        <f t="shared" si="322"/>
        <v>19.555487987463735</v>
      </c>
      <c r="T800" s="6">
        <f t="shared" si="323"/>
        <v>621.49956321419211</v>
      </c>
      <c r="U800" s="5">
        <f t="shared" ref="U800:U863" si="337">const*($N800/omega)*K800*(wy*I800-wz*(H800-P800))</f>
        <v>-1.9407365941353805</v>
      </c>
      <c r="V800" s="5">
        <f t="shared" ref="V800:V863" si="338">const*($N800/omega)*K800*(wz*(G800-O800)-wx*I800)</f>
        <v>6.2370335244537101</v>
      </c>
      <c r="W800" s="5">
        <f t="shared" ref="W800:W863" si="339">const*($N800/omega)*K800*(wx*(H800-P800)-wy*(G800-O800))</f>
        <v>3.132352011444596</v>
      </c>
      <c r="X800" s="5">
        <f t="shared" si="329"/>
        <v>2.2146243689482574</v>
      </c>
      <c r="Y800" s="5">
        <f t="shared" si="329"/>
        <v>-2.2910930025034206</v>
      </c>
      <c r="Z800" s="5">
        <f t="shared" ref="Z800:Z863" si="340">S800+W800-32.174</f>
        <v>-9.4861600010916689</v>
      </c>
      <c r="AA800">
        <f t="shared" ref="AA800:AA863" si="341">IF(($A800-ttarget)*($A801-ttarget)&lt;0,1,0)</f>
        <v>0</v>
      </c>
      <c r="AB800">
        <f t="shared" si="324"/>
        <v>0</v>
      </c>
    </row>
    <row r="801" spans="1:28" x14ac:dyDescent="0.2">
      <c r="A801">
        <f t="shared" si="325"/>
        <v>7.6899999999998805</v>
      </c>
      <c r="B801" s="5">
        <f t="shared" ref="B801:B864" si="342">B800+G800*dt+0.5*X800*dt*dt</f>
        <v>-237.77707076567191</v>
      </c>
      <c r="C801" s="5">
        <f t="shared" ref="C801:C864" si="343">C800+H800*dt+0.5*Y800*dt*dt</f>
        <v>512.36712710951963</v>
      </c>
      <c r="D801" s="5">
        <f t="shared" ref="D801:D864" si="344">D800+I800*dt+0.5*Z800*dt*dt</f>
        <v>-245.9255366607253</v>
      </c>
      <c r="E801" s="2">
        <f t="shared" ref="E801:E864" si="345">SQRT(B801^2+C801^2)</f>
        <v>564.85220042447031</v>
      </c>
      <c r="F801" s="2">
        <f t="shared" ref="F801:F864" si="346">ATAN2(C801,B801)*180/PI()</f>
        <v>-24.894863196834425</v>
      </c>
      <c r="G801" s="3">
        <f t="shared" si="326"/>
        <v>-21.798702787039396</v>
      </c>
      <c r="H801" s="3">
        <f t="shared" si="327"/>
        <v>44.760433552662256</v>
      </c>
      <c r="I801" s="3">
        <f t="shared" si="328"/>
        <v>-102.78566388834379</v>
      </c>
      <c r="J801" s="2">
        <f t="shared" ref="J801:J864" si="347">SQRT(G801^2+H801^2+I801^2)</f>
        <v>114.20846096497209</v>
      </c>
      <c r="K801" s="2">
        <f t="shared" si="330"/>
        <v>114.20846096497209</v>
      </c>
      <c r="L801" s="5">
        <f t="shared" si="331"/>
        <v>0.31384836983451009</v>
      </c>
      <c r="M801" s="4">
        <f t="shared" ref="M801:M864" si="348">(romega/K801)*EXP(-A801/tau)</f>
        <v>6.896718357563747E-2</v>
      </c>
      <c r="N801" s="4">
        <f t="shared" si="332"/>
        <v>0.12315483477128307</v>
      </c>
      <c r="O801" s="4">
        <f t="shared" si="333"/>
        <v>0</v>
      </c>
      <c r="P801" s="4">
        <f t="shared" si="334"/>
        <v>0</v>
      </c>
      <c r="Q801" s="5">
        <f t="shared" si="335"/>
        <v>4.1537676104109567</v>
      </c>
      <c r="R801" s="5">
        <f t="shared" si="336"/>
        <v>-8.5291515249954806</v>
      </c>
      <c r="S801" s="5">
        <f t="shared" ref="S801:S864" si="349">-const*$L801*$K801*I801</f>
        <v>19.585925164676997</v>
      </c>
      <c r="T801" s="6">
        <f t="shared" ref="T801:T864" si="350">omega*EXP(-A801/tau)*30/PI()</f>
        <v>621.49894171493963</v>
      </c>
      <c r="U801" s="5">
        <f t="shared" si="337"/>
        <v>-1.9408364941644189</v>
      </c>
      <c r="V801" s="5">
        <f t="shared" si="338"/>
        <v>6.2452621427770234</v>
      </c>
      <c r="W801" s="5">
        <f t="shared" si="339"/>
        <v>3.1312572870559268</v>
      </c>
      <c r="X801" s="5">
        <f t="shared" si="329"/>
        <v>2.2129311162465379</v>
      </c>
      <c r="Y801" s="5">
        <f t="shared" si="329"/>
        <v>-2.2838893822184572</v>
      </c>
      <c r="Z801" s="5">
        <f t="shared" si="340"/>
        <v>-9.4568175482670753</v>
      </c>
      <c r="AA801">
        <f t="shared" si="341"/>
        <v>0</v>
      </c>
      <c r="AB801">
        <f t="shared" ref="AB801:AB864" si="351">IF($D801*$D802&lt;0,1,0)</f>
        <v>0</v>
      </c>
    </row>
    <row r="802" spans="1:28" x14ac:dyDescent="0.2">
      <c r="A802">
        <f t="shared" si="325"/>
        <v>7.6999999999998803</v>
      </c>
      <c r="B802" s="5">
        <f t="shared" si="342"/>
        <v>-237.9949471469865</v>
      </c>
      <c r="C802" s="5">
        <f t="shared" si="343"/>
        <v>512.81461725057716</v>
      </c>
      <c r="D802" s="5">
        <f t="shared" si="344"/>
        <v>-246.95386614048616</v>
      </c>
      <c r="E802" s="2">
        <f t="shared" si="345"/>
        <v>565.3498266855247</v>
      </c>
      <c r="F802" s="2">
        <f t="shared" si="346"/>
        <v>-24.895801526996127</v>
      </c>
      <c r="G802" s="3">
        <f t="shared" si="326"/>
        <v>-21.77657347587693</v>
      </c>
      <c r="H802" s="3">
        <f t="shared" si="327"/>
        <v>44.737594658840074</v>
      </c>
      <c r="I802" s="3">
        <f t="shared" si="328"/>
        <v>-102.88023206382645</v>
      </c>
      <c r="J802" s="2">
        <f t="shared" si="347"/>
        <v>114.28041686008906</v>
      </c>
      <c r="K802" s="2">
        <f t="shared" si="330"/>
        <v>114.28041686008906</v>
      </c>
      <c r="L802" s="5">
        <f t="shared" si="331"/>
        <v>0.31384836983451009</v>
      </c>
      <c r="M802" s="4">
        <f t="shared" si="348"/>
        <v>6.8923689929075757E-2</v>
      </c>
      <c r="N802" s="4">
        <f t="shared" si="332"/>
        <v>0.12309934894941718</v>
      </c>
      <c r="O802" s="4">
        <f t="shared" si="333"/>
        <v>0</v>
      </c>
      <c r="P802" s="4">
        <f t="shared" si="334"/>
        <v>0</v>
      </c>
      <c r="Q802" s="5">
        <f t="shared" si="335"/>
        <v>4.1521652278810821</v>
      </c>
      <c r="R802" s="5">
        <f t="shared" si="336"/>
        <v>-8.5301705122363742</v>
      </c>
      <c r="S802" s="5">
        <f t="shared" si="349"/>
        <v>19.616296507114026</v>
      </c>
      <c r="T802" s="6">
        <f t="shared" si="350"/>
        <v>621.4983202163088</v>
      </c>
      <c r="U802" s="5">
        <f t="shared" si="337"/>
        <v>-1.9409358708915347</v>
      </c>
      <c r="V802" s="5">
        <f t="shared" si="338"/>
        <v>6.2534689692196261</v>
      </c>
      <c r="W802" s="5">
        <f t="shared" si="339"/>
        <v>3.1301649121595045</v>
      </c>
      <c r="X802" s="5">
        <f t="shared" si="329"/>
        <v>2.2112293569895476</v>
      </c>
      <c r="Y802" s="5">
        <f t="shared" si="329"/>
        <v>-2.2767015430167481</v>
      </c>
      <c r="Z802" s="5">
        <f t="shared" si="340"/>
        <v>-9.4275385807264698</v>
      </c>
      <c r="AA802">
        <f t="shared" si="341"/>
        <v>0</v>
      </c>
      <c r="AB802">
        <f t="shared" si="351"/>
        <v>0</v>
      </c>
    </row>
    <row r="803" spans="1:28" x14ac:dyDescent="0.2">
      <c r="A803">
        <f t="shared" si="325"/>
        <v>7.7099999999998801</v>
      </c>
      <c r="B803" s="5">
        <f t="shared" si="342"/>
        <v>-238.2126023202774</v>
      </c>
      <c r="C803" s="5">
        <f t="shared" si="343"/>
        <v>513.26187936208839</v>
      </c>
      <c r="D803" s="5">
        <f t="shared" si="344"/>
        <v>-247.98313983805346</v>
      </c>
      <c r="E803" s="2">
        <f t="shared" si="345"/>
        <v>565.84715313457366</v>
      </c>
      <c r="F803" s="2">
        <f t="shared" si="346"/>
        <v>-24.896727609855724</v>
      </c>
      <c r="G803" s="3">
        <f t="shared" si="326"/>
        <v>-21.754461182307033</v>
      </c>
      <c r="H803" s="3">
        <f t="shared" si="327"/>
        <v>44.714827643409905</v>
      </c>
      <c r="I803" s="3">
        <f t="shared" si="328"/>
        <v>-102.97450744963372</v>
      </c>
      <c r="J803" s="2">
        <f t="shared" si="347"/>
        <v>114.35218221357663</v>
      </c>
      <c r="K803" s="2">
        <f t="shared" si="330"/>
        <v>114.35218221357663</v>
      </c>
      <c r="L803" s="5">
        <f t="shared" si="331"/>
        <v>0.31384836983451009</v>
      </c>
      <c r="M803" s="4">
        <f t="shared" si="348"/>
        <v>6.8880365792189147E-2</v>
      </c>
      <c r="N803" s="4">
        <f t="shared" si="332"/>
        <v>0.12304405948882516</v>
      </c>
      <c r="O803" s="4">
        <f t="shared" si="333"/>
        <v>0</v>
      </c>
      <c r="P803" s="4">
        <f t="shared" si="334"/>
        <v>0</v>
      </c>
      <c r="Q803" s="5">
        <f t="shared" si="335"/>
        <v>4.150553862753358</v>
      </c>
      <c r="R803" s="5">
        <f t="shared" si="336"/>
        <v>-8.5311835141496211</v>
      </c>
      <c r="S803" s="5">
        <f t="shared" si="349"/>
        <v>19.646601958030033</v>
      </c>
      <c r="T803" s="6">
        <f t="shared" si="350"/>
        <v>621.49769871829938</v>
      </c>
      <c r="U803" s="5">
        <f t="shared" si="337"/>
        <v>-1.941034726852553</v>
      </c>
      <c r="V803" s="5">
        <f t="shared" si="338"/>
        <v>6.2616540304853601</v>
      </c>
      <c r="W803" s="5">
        <f t="shared" si="339"/>
        <v>3.1290748879011581</v>
      </c>
      <c r="X803" s="5">
        <f t="shared" si="329"/>
        <v>2.2095191359008051</v>
      </c>
      <c r="Y803" s="5">
        <f t="shared" si="329"/>
        <v>-2.269529483664261</v>
      </c>
      <c r="Z803" s="5">
        <f t="shared" si="340"/>
        <v>-9.3983231540688088</v>
      </c>
      <c r="AA803">
        <f t="shared" si="341"/>
        <v>0</v>
      </c>
      <c r="AB803">
        <f t="shared" si="351"/>
        <v>0</v>
      </c>
    </row>
    <row r="804" spans="1:28" x14ac:dyDescent="0.2">
      <c r="A804">
        <f t="shared" si="325"/>
        <v>7.7199999999998798</v>
      </c>
      <c r="B804" s="5">
        <f t="shared" si="342"/>
        <v>-238.43003645614365</v>
      </c>
      <c r="C804" s="5">
        <f t="shared" si="343"/>
        <v>513.70891416204825</v>
      </c>
      <c r="D804" s="5">
        <f t="shared" si="344"/>
        <v>-249.01335482870749</v>
      </c>
      <c r="E804" s="2">
        <f t="shared" si="345"/>
        <v>566.34418048923976</v>
      </c>
      <c r="F804" s="2">
        <f t="shared" si="346"/>
        <v>-24.897641464223177</v>
      </c>
      <c r="G804" s="3">
        <f t="shared" si="326"/>
        <v>-21.732365990948026</v>
      </c>
      <c r="H804" s="3">
        <f t="shared" si="327"/>
        <v>44.69213234857326</v>
      </c>
      <c r="I804" s="3">
        <f t="shared" si="328"/>
        <v>-103.06849068117441</v>
      </c>
      <c r="J804" s="2">
        <f t="shared" si="347"/>
        <v>114.42375713426928</v>
      </c>
      <c r="K804" s="2">
        <f t="shared" si="330"/>
        <v>114.42375713426928</v>
      </c>
      <c r="L804" s="5">
        <f t="shared" si="331"/>
        <v>0.31384836983451009</v>
      </c>
      <c r="M804" s="4">
        <f t="shared" si="348"/>
        <v>6.8837210564125242E-2</v>
      </c>
      <c r="N804" s="4">
        <f t="shared" si="332"/>
        <v>0.12298896584463033</v>
      </c>
      <c r="O804" s="4">
        <f t="shared" si="333"/>
        <v>0</v>
      </c>
      <c r="P804" s="4">
        <f t="shared" si="334"/>
        <v>0</v>
      </c>
      <c r="Q804" s="5">
        <f t="shared" si="335"/>
        <v>4.1489335623305772</v>
      </c>
      <c r="R804" s="5">
        <f t="shared" si="336"/>
        <v>-8.5321905562582945</v>
      </c>
      <c r="S804" s="5">
        <f t="shared" si="349"/>
        <v>19.676841462360571</v>
      </c>
      <c r="T804" s="6">
        <f t="shared" si="350"/>
        <v>621.49707722091125</v>
      </c>
      <c r="U804" s="5">
        <f t="shared" si="337"/>
        <v>-1.9411330645825928</v>
      </c>
      <c r="V804" s="5">
        <f t="shared" si="338"/>
        <v>6.2698173534936226</v>
      </c>
      <c r="W804" s="5">
        <f t="shared" si="339"/>
        <v>3.1279872153909789</v>
      </c>
      <c r="X804" s="5">
        <f t="shared" si="329"/>
        <v>2.2078004977479844</v>
      </c>
      <c r="Y804" s="5">
        <f t="shared" si="329"/>
        <v>-2.2623732027646719</v>
      </c>
      <c r="Z804" s="5">
        <f t="shared" si="340"/>
        <v>-9.3691713222484481</v>
      </c>
      <c r="AA804">
        <f t="shared" si="341"/>
        <v>0</v>
      </c>
      <c r="AB804">
        <f t="shared" si="351"/>
        <v>0</v>
      </c>
    </row>
    <row r="805" spans="1:28" x14ac:dyDescent="0.2">
      <c r="A805">
        <f t="shared" si="325"/>
        <v>7.7299999999998796</v>
      </c>
      <c r="B805" s="5">
        <f t="shared" si="342"/>
        <v>-238.64724972602824</v>
      </c>
      <c r="C805" s="5">
        <f t="shared" si="343"/>
        <v>514.15572236687387</v>
      </c>
      <c r="D805" s="5">
        <f t="shared" si="344"/>
        <v>-250.04450819408535</v>
      </c>
      <c r="E805" s="2">
        <f t="shared" si="345"/>
        <v>566.84090946613867</v>
      </c>
      <c r="F805" s="2">
        <f t="shared" si="346"/>
        <v>-24.898543108943592</v>
      </c>
      <c r="G805" s="3">
        <f t="shared" si="326"/>
        <v>-21.710287985970545</v>
      </c>
      <c r="H805" s="3">
        <f t="shared" si="327"/>
        <v>44.669508616545613</v>
      </c>
      <c r="I805" s="3">
        <f t="shared" si="328"/>
        <v>-103.16218239439689</v>
      </c>
      <c r="J805" s="2">
        <f t="shared" si="347"/>
        <v>114.49514173471394</v>
      </c>
      <c r="K805" s="2">
        <f t="shared" si="330"/>
        <v>114.49514173471394</v>
      </c>
      <c r="L805" s="5">
        <f t="shared" si="331"/>
        <v>0.31384836983451009</v>
      </c>
      <c r="M805" s="4">
        <f t="shared" si="348"/>
        <v>6.8794223645155569E-2</v>
      </c>
      <c r="N805" s="4">
        <f t="shared" si="332"/>
        <v>0.12293406747162826</v>
      </c>
      <c r="O805" s="4">
        <f t="shared" si="333"/>
        <v>0</v>
      </c>
      <c r="P805" s="4">
        <f t="shared" si="334"/>
        <v>0</v>
      </c>
      <c r="Q805" s="5">
        <f t="shared" si="335"/>
        <v>4.1473043739563016</v>
      </c>
      <c r="R805" s="5">
        <f t="shared" si="336"/>
        <v>-8.5331916641361154</v>
      </c>
      <c r="S805" s="5">
        <f t="shared" si="349"/>
        <v>19.707014966712492</v>
      </c>
      <c r="T805" s="6">
        <f t="shared" si="350"/>
        <v>621.49645572414477</v>
      </c>
      <c r="U805" s="5">
        <f t="shared" si="337"/>
        <v>-1.9412308866158829</v>
      </c>
      <c r="V805" s="5">
        <f t="shared" si="338"/>
        <v>6.2779589653771684</v>
      </c>
      <c r="W805" s="5">
        <f t="shared" si="339"/>
        <v>3.1269018957032779</v>
      </c>
      <c r="X805" s="5">
        <f t="shared" si="329"/>
        <v>2.2060734873404186</v>
      </c>
      <c r="Y805" s="5">
        <f t="shared" si="329"/>
        <v>-2.2552326987589471</v>
      </c>
      <c r="Z805" s="5">
        <f t="shared" si="340"/>
        <v>-9.3400831375842301</v>
      </c>
      <c r="AA805">
        <f t="shared" si="341"/>
        <v>0</v>
      </c>
      <c r="AB805">
        <f t="shared" si="351"/>
        <v>0</v>
      </c>
    </row>
    <row r="806" spans="1:28" x14ac:dyDescent="0.2">
      <c r="A806">
        <f t="shared" si="325"/>
        <v>7.7399999999998794</v>
      </c>
      <c r="B806" s="5">
        <f t="shared" si="342"/>
        <v>-238.86424230221357</v>
      </c>
      <c r="C806" s="5">
        <f t="shared" si="343"/>
        <v>514.60230469140447</v>
      </c>
      <c r="D806" s="5">
        <f t="shared" si="344"/>
        <v>-251.07659702218621</v>
      </c>
      <c r="E806" s="2">
        <f t="shared" si="345"/>
        <v>567.33734078087582</v>
      </c>
      <c r="F806" s="2">
        <f t="shared" si="346"/>
        <v>-24.899432562896912</v>
      </c>
      <c r="G806" s="3">
        <f t="shared" si="326"/>
        <v>-21.688227251097143</v>
      </c>
      <c r="H806" s="3">
        <f t="shared" si="327"/>
        <v>44.646956289558027</v>
      </c>
      <c r="I806" s="3">
        <f t="shared" si="328"/>
        <v>-103.25558322577274</v>
      </c>
      <c r="J806" s="2">
        <f t="shared" si="347"/>
        <v>114.56633613113155</v>
      </c>
      <c r="K806" s="2">
        <f t="shared" si="330"/>
        <v>114.56633613113155</v>
      </c>
      <c r="L806" s="5">
        <f t="shared" si="331"/>
        <v>0.31384836983451009</v>
      </c>
      <c r="M806" s="4">
        <f t="shared" si="348"/>
        <v>6.875140443669045E-2</v>
      </c>
      <c r="N806" s="4">
        <f t="shared" si="332"/>
        <v>0.12287936382431543</v>
      </c>
      <c r="O806" s="4">
        <f t="shared" si="333"/>
        <v>0</v>
      </c>
      <c r="P806" s="4">
        <f t="shared" si="334"/>
        <v>0</v>
      </c>
      <c r="Q806" s="5">
        <f t="shared" si="335"/>
        <v>4.1456663450122075</v>
      </c>
      <c r="R806" s="5">
        <f t="shared" si="336"/>
        <v>-8.5341868634048268</v>
      </c>
      <c r="S806" s="5">
        <f t="shared" si="349"/>
        <v>19.73712241935489</v>
      </c>
      <c r="T806" s="6">
        <f t="shared" si="350"/>
        <v>621.49583422799981</v>
      </c>
      <c r="U806" s="5">
        <f t="shared" si="337"/>
        <v>-1.9413281954855759</v>
      </c>
      <c r="V806" s="5">
        <f t="shared" si="338"/>
        <v>6.2860788934798961</v>
      </c>
      <c r="W806" s="5">
        <f t="shared" si="339"/>
        <v>3.1258189298765471</v>
      </c>
      <c r="X806" s="5">
        <f t="shared" si="329"/>
        <v>2.2043381495266319</v>
      </c>
      <c r="Y806" s="5">
        <f t="shared" si="329"/>
        <v>-2.2481079699249307</v>
      </c>
      <c r="Z806" s="5">
        <f t="shared" si="340"/>
        <v>-9.3110586507685618</v>
      </c>
      <c r="AA806">
        <f t="shared" si="341"/>
        <v>0</v>
      </c>
      <c r="AB806">
        <f t="shared" si="351"/>
        <v>0</v>
      </c>
    </row>
    <row r="807" spans="1:28" x14ac:dyDescent="0.2">
      <c r="A807">
        <f t="shared" si="325"/>
        <v>7.7499999999998792</v>
      </c>
      <c r="B807" s="5">
        <f t="shared" si="342"/>
        <v>-239.08101435781705</v>
      </c>
      <c r="C807" s="5">
        <f t="shared" si="343"/>
        <v>515.04866184890159</v>
      </c>
      <c r="D807" s="5">
        <f t="shared" si="344"/>
        <v>-252.10961840737644</v>
      </c>
      <c r="E807" s="2">
        <f t="shared" si="345"/>
        <v>567.8334751480462</v>
      </c>
      <c r="F807" s="2">
        <f t="shared" si="346"/>
        <v>-24.900309844997604</v>
      </c>
      <c r="G807" s="3">
        <f t="shared" si="326"/>
        <v>-21.666183869601877</v>
      </c>
      <c r="H807" s="3">
        <f t="shared" si="327"/>
        <v>44.62447520985878</v>
      </c>
      <c r="I807" s="3">
        <f t="shared" si="328"/>
        <v>-103.34869381228043</v>
      </c>
      <c r="J807" s="2">
        <f t="shared" si="347"/>
        <v>114.63734044337905</v>
      </c>
      <c r="K807" s="2">
        <f t="shared" si="330"/>
        <v>114.63734044337905</v>
      </c>
      <c r="L807" s="5">
        <f t="shared" si="331"/>
        <v>0.31384836983451009</v>
      </c>
      <c r="M807" s="4">
        <f t="shared" si="348"/>
        <v>6.8708752341293464E-2</v>
      </c>
      <c r="N807" s="4">
        <f t="shared" si="332"/>
        <v>0.12282485435691737</v>
      </c>
      <c r="O807" s="4">
        <f t="shared" si="333"/>
        <v>0</v>
      </c>
      <c r="P807" s="4">
        <f t="shared" si="334"/>
        <v>0</v>
      </c>
      <c r="Q807" s="5">
        <f t="shared" si="335"/>
        <v>4.1440195229154604</v>
      </c>
      <c r="R807" s="5">
        <f t="shared" si="336"/>
        <v>-8.5351761797316374</v>
      </c>
      <c r="S807" s="5">
        <f t="shared" si="349"/>
        <v>19.76716377020999</v>
      </c>
      <c r="T807" s="6">
        <f t="shared" si="350"/>
        <v>621.49521273247638</v>
      </c>
      <c r="U807" s="5">
        <f t="shared" si="337"/>
        <v>-1.9414249937235684</v>
      </c>
      <c r="V807" s="5">
        <f t="shared" si="338"/>
        <v>6.2941771653546468</v>
      </c>
      <c r="W807" s="5">
        <f t="shared" si="339"/>
        <v>3.1247383189134221</v>
      </c>
      <c r="X807" s="5">
        <f t="shared" si="329"/>
        <v>2.202594529191892</v>
      </c>
      <c r="Y807" s="5">
        <f t="shared" si="329"/>
        <v>-2.2409990143769907</v>
      </c>
      <c r="Z807" s="5">
        <f t="shared" si="340"/>
        <v>-9.2820979108765869</v>
      </c>
      <c r="AA807">
        <f t="shared" si="341"/>
        <v>0</v>
      </c>
      <c r="AB807">
        <f t="shared" si="351"/>
        <v>0</v>
      </c>
    </row>
    <row r="808" spans="1:28" x14ac:dyDescent="0.2">
      <c r="A808">
        <f t="shared" si="325"/>
        <v>7.759999999999879</v>
      </c>
      <c r="B808" s="5">
        <f t="shared" si="342"/>
        <v>-239.2975660667866</v>
      </c>
      <c r="C808" s="5">
        <f t="shared" si="343"/>
        <v>515.49479455104938</v>
      </c>
      <c r="D808" s="5">
        <f t="shared" si="344"/>
        <v>-253.14356945039478</v>
      </c>
      <c r="E808" s="2">
        <f t="shared" si="345"/>
        <v>568.32931328123198</v>
      </c>
      <c r="F808" s="2">
        <f t="shared" si="346"/>
        <v>-24.901174974194358</v>
      </c>
      <c r="G808" s="3">
        <f t="shared" si="326"/>
        <v>-21.644157924309958</v>
      </c>
      <c r="H808" s="3">
        <f t="shared" si="327"/>
        <v>44.602065219715008</v>
      </c>
      <c r="I808" s="3">
        <f t="shared" si="328"/>
        <v>-103.4415147913892</v>
      </c>
      <c r="J808" s="2">
        <f t="shared" si="347"/>
        <v>114.70815479491147</v>
      </c>
      <c r="K808" s="2">
        <f t="shared" si="330"/>
        <v>114.70815479491147</v>
      </c>
      <c r="L808" s="5">
        <f t="shared" si="331"/>
        <v>0.31384836983451009</v>
      </c>
      <c r="M808" s="4">
        <f t="shared" si="348"/>
        <v>6.8666266762695688E-2</v>
      </c>
      <c r="N808" s="4">
        <f t="shared" si="332"/>
        <v>0.12277053852341657</v>
      </c>
      <c r="O808" s="4">
        <f t="shared" si="333"/>
        <v>0</v>
      </c>
      <c r="P808" s="4">
        <f t="shared" si="334"/>
        <v>0</v>
      </c>
      <c r="Q808" s="5">
        <f t="shared" si="335"/>
        <v>4.1423639551161093</v>
      </c>
      <c r="R808" s="5">
        <f t="shared" si="336"/>
        <v>-8.5361596388266818</v>
      </c>
      <c r="S808" s="5">
        <f t="shared" si="349"/>
        <v>19.797138970844085</v>
      </c>
      <c r="T808" s="6">
        <f t="shared" si="350"/>
        <v>621.49459123757435</v>
      </c>
      <c r="U808" s="5">
        <f t="shared" si="337"/>
        <v>-1.941521283860322</v>
      </c>
      <c r="V808" s="5">
        <f t="shared" si="338"/>
        <v>6.3022538087610096</v>
      </c>
      <c r="W808" s="5">
        <f t="shared" si="339"/>
        <v>3.1236600637806493</v>
      </c>
      <c r="X808" s="5">
        <f t="shared" si="329"/>
        <v>2.2008426712557876</v>
      </c>
      <c r="Y808" s="5">
        <f t="shared" si="329"/>
        <v>-2.2339058300656722</v>
      </c>
      <c r="Z808" s="5">
        <f t="shared" si="340"/>
        <v>-9.2532009653752638</v>
      </c>
      <c r="AA808">
        <f t="shared" si="341"/>
        <v>0</v>
      </c>
      <c r="AB808">
        <f t="shared" si="351"/>
        <v>0</v>
      </c>
    </row>
    <row r="809" spans="1:28" x14ac:dyDescent="0.2">
      <c r="A809">
        <f t="shared" si="325"/>
        <v>7.7699999999998788</v>
      </c>
      <c r="B809" s="5">
        <f t="shared" si="342"/>
        <v>-239.51389760389614</v>
      </c>
      <c r="C809" s="5">
        <f t="shared" si="343"/>
        <v>515.94070350795505</v>
      </c>
      <c r="D809" s="5">
        <f t="shared" si="344"/>
        <v>-254.17844725835695</v>
      </c>
      <c r="E809" s="2">
        <f t="shared" si="345"/>
        <v>568.82485589300097</v>
      </c>
      <c r="F809" s="2">
        <f t="shared" si="346"/>
        <v>-24.902027969469753</v>
      </c>
      <c r="G809" s="3">
        <f t="shared" si="326"/>
        <v>-21.622149497597402</v>
      </c>
      <c r="H809" s="3">
        <f t="shared" si="327"/>
        <v>44.579726161414349</v>
      </c>
      <c r="I809" s="3">
        <f t="shared" si="328"/>
        <v>-103.53404680104295</v>
      </c>
      <c r="J809" s="2">
        <f t="shared" si="347"/>
        <v>114.77877931274445</v>
      </c>
      <c r="K809" s="2">
        <f t="shared" si="330"/>
        <v>114.77877931274445</v>
      </c>
      <c r="L809" s="5">
        <f t="shared" si="331"/>
        <v>0.31384836983451009</v>
      </c>
      <c r="M809" s="4">
        <f t="shared" si="348"/>
        <v>6.8623947105809546E-2</v>
      </c>
      <c r="N809" s="4">
        <f t="shared" si="332"/>
        <v>0.12271641577757986</v>
      </c>
      <c r="O809" s="4">
        <f t="shared" si="333"/>
        <v>0</v>
      </c>
      <c r="P809" s="4">
        <f t="shared" si="334"/>
        <v>0</v>
      </c>
      <c r="Q809" s="5">
        <f t="shared" si="335"/>
        <v>4.140699689094518</v>
      </c>
      <c r="R809" s="5">
        <f t="shared" si="336"/>
        <v>-8.5371372664405278</v>
      </c>
      <c r="S809" s="5">
        <f t="shared" si="349"/>
        <v>19.827047974458424</v>
      </c>
      <c r="T809" s="6">
        <f t="shared" si="350"/>
        <v>621.49396974329386</v>
      </c>
      <c r="U809" s="5">
        <f t="shared" si="337"/>
        <v>-1.9416170684246885</v>
      </c>
      <c r="V809" s="5">
        <f t="shared" si="338"/>
        <v>6.3103088516631543</v>
      </c>
      <c r="W809" s="5">
        <f t="shared" si="339"/>
        <v>3.1225841654090654</v>
      </c>
      <c r="X809" s="5">
        <f t="shared" si="329"/>
        <v>2.1990826206698295</v>
      </c>
      <c r="Y809" s="5">
        <f t="shared" si="329"/>
        <v>-2.2268284147773736</v>
      </c>
      <c r="Z809" s="5">
        <f t="shared" si="340"/>
        <v>-9.2243678601325101</v>
      </c>
      <c r="AA809">
        <f t="shared" si="341"/>
        <v>0</v>
      </c>
      <c r="AB809">
        <f t="shared" si="351"/>
        <v>0</v>
      </c>
    </row>
    <row r="810" spans="1:28" x14ac:dyDescent="0.2">
      <c r="A810">
        <f t="shared" ref="A810:A873" si="352">A809+dt</f>
        <v>7.7799999999998786</v>
      </c>
      <c r="B810" s="5">
        <f t="shared" si="342"/>
        <v>-239.73000914474108</v>
      </c>
      <c r="C810" s="5">
        <f t="shared" si="343"/>
        <v>516.3863894281485</v>
      </c>
      <c r="D810" s="5">
        <f t="shared" si="344"/>
        <v>-255.21424894476039</v>
      </c>
      <c r="E810" s="2">
        <f t="shared" si="345"/>
        <v>569.32010369490467</v>
      </c>
      <c r="F810" s="2">
        <f t="shared" si="346"/>
        <v>-24.902868849839983</v>
      </c>
      <c r="G810" s="3">
        <f t="shared" ref="G810:G873" si="353">G809+X809*dt</f>
        <v>-21.600158671390705</v>
      </c>
      <c r="H810" s="3">
        <f t="shared" ref="H810:H873" si="354">H809+Y809*dt</f>
        <v>44.557457877266579</v>
      </c>
      <c r="I810" s="3">
        <f t="shared" ref="I810:I873" si="355">I809+Z809*dt</f>
        <v>-103.62629047964427</v>
      </c>
      <c r="J810" s="2">
        <f t="shared" si="347"/>
        <v>114.84921412741687</v>
      </c>
      <c r="K810" s="2">
        <f t="shared" si="330"/>
        <v>114.84921412741687</v>
      </c>
      <c r="L810" s="5">
        <f t="shared" si="331"/>
        <v>0.31384836983451009</v>
      </c>
      <c r="M810" s="4">
        <f t="shared" si="348"/>
        <v>6.8581792776742395E-2</v>
      </c>
      <c r="N810" s="4">
        <f t="shared" si="332"/>
        <v>0.12266248557298545</v>
      </c>
      <c r="O810" s="4">
        <f t="shared" si="333"/>
        <v>0</v>
      </c>
      <c r="P810" s="4">
        <f t="shared" si="334"/>
        <v>0</v>
      </c>
      <c r="Q810" s="5">
        <f t="shared" si="335"/>
        <v>4.1390267723588066</v>
      </c>
      <c r="R810" s="5">
        <f t="shared" si="336"/>
        <v>-8.5381090883617183</v>
      </c>
      <c r="S810" s="5">
        <f t="shared" si="349"/>
        <v>19.856890735880093</v>
      </c>
      <c r="T810" s="6">
        <f t="shared" si="350"/>
        <v>621.49334824963489</v>
      </c>
      <c r="U810" s="5">
        <f t="shared" si="337"/>
        <v>-1.941712349943739</v>
      </c>
      <c r="V810" s="5">
        <f t="shared" si="338"/>
        <v>6.3183423222276431</v>
      </c>
      <c r="W810" s="5">
        <f t="shared" si="339"/>
        <v>3.121510624693578</v>
      </c>
      <c r="X810" s="5">
        <f t="shared" ref="X810:Y873" si="356">Q810+U810</f>
        <v>2.1973144224150678</v>
      </c>
      <c r="Y810" s="5">
        <f t="shared" si="356"/>
        <v>-2.2197667661340752</v>
      </c>
      <c r="Z810" s="5">
        <f t="shared" si="340"/>
        <v>-9.1955986394263292</v>
      </c>
      <c r="AA810">
        <f t="shared" si="341"/>
        <v>0</v>
      </c>
      <c r="AB810">
        <f t="shared" si="351"/>
        <v>0</v>
      </c>
    </row>
    <row r="811" spans="1:28" x14ac:dyDescent="0.2">
      <c r="A811">
        <f t="shared" si="352"/>
        <v>7.7899999999998784</v>
      </c>
      <c r="B811" s="5">
        <f t="shared" si="342"/>
        <v>-239.94590086573385</v>
      </c>
      <c r="C811" s="5">
        <f t="shared" si="343"/>
        <v>516.83185301858293</v>
      </c>
      <c r="D811" s="5">
        <f t="shared" si="344"/>
        <v>-256.25097162948879</v>
      </c>
      <c r="E811" s="2">
        <f t="shared" si="345"/>
        <v>569.81505739747763</v>
      </c>
      <c r="F811" s="2">
        <f t="shared" si="346"/>
        <v>-24.903697634354533</v>
      </c>
      <c r="G811" s="3">
        <f t="shared" si="353"/>
        <v>-21.578185527166553</v>
      </c>
      <c r="H811" s="3">
        <f t="shared" si="354"/>
        <v>44.535260209605241</v>
      </c>
      <c r="I811" s="3">
        <f t="shared" si="355"/>
        <v>-103.71824646603854</v>
      </c>
      <c r="J811" s="2">
        <f t="shared" si="347"/>
        <v>114.91945937295382</v>
      </c>
      <c r="K811" s="2">
        <f t="shared" si="330"/>
        <v>114.91945937295382</v>
      </c>
      <c r="L811" s="5">
        <f t="shared" si="331"/>
        <v>0.31384836983451009</v>
      </c>
      <c r="M811" s="4">
        <f t="shared" si="348"/>
        <v>6.8539803182809736E-2</v>
      </c>
      <c r="N811" s="4">
        <f t="shared" si="332"/>
        <v>0.12260874736304962</v>
      </c>
      <c r="O811" s="4">
        <f t="shared" si="333"/>
        <v>0</v>
      </c>
      <c r="P811" s="4">
        <f t="shared" si="334"/>
        <v>0</v>
      </c>
      <c r="Q811" s="5">
        <f t="shared" si="335"/>
        <v>4.1373452524423362</v>
      </c>
      <c r="R811" s="5">
        <f t="shared" si="336"/>
        <v>-8.5390751304143286</v>
      </c>
      <c r="S811" s="5">
        <f t="shared" si="349"/>
        <v>19.886667211552911</v>
      </c>
      <c r="T811" s="6">
        <f t="shared" si="350"/>
        <v>621.49272675659734</v>
      </c>
      <c r="U811" s="5">
        <f t="shared" si="337"/>
        <v>-1.9418071309425977</v>
      </c>
      <c r="V811" s="5">
        <f t="shared" si="338"/>
        <v>6.3263542488212936</v>
      </c>
      <c r="W811" s="5">
        <f t="shared" si="339"/>
        <v>3.120439442493149</v>
      </c>
      <c r="X811" s="5">
        <f t="shared" si="356"/>
        <v>2.1955381214997383</v>
      </c>
      <c r="Y811" s="5">
        <f t="shared" si="356"/>
        <v>-2.212720881593035</v>
      </c>
      <c r="Z811" s="5">
        <f t="shared" si="340"/>
        <v>-9.1668933459539375</v>
      </c>
      <c r="AA811">
        <f t="shared" si="341"/>
        <v>0</v>
      </c>
      <c r="AB811">
        <f t="shared" si="351"/>
        <v>0</v>
      </c>
    </row>
    <row r="812" spans="1:28" x14ac:dyDescent="0.2">
      <c r="A812">
        <f t="shared" si="352"/>
        <v>7.7999999999998781</v>
      </c>
      <c r="B812" s="5">
        <f t="shared" si="342"/>
        <v>-240.16157294409945</v>
      </c>
      <c r="C812" s="5">
        <f t="shared" si="343"/>
        <v>517.27709498463491</v>
      </c>
      <c r="D812" s="5">
        <f t="shared" si="344"/>
        <v>-257.28861243881647</v>
      </c>
      <c r="E812" s="2">
        <f t="shared" si="345"/>
        <v>570.30971771023428</v>
      </c>
      <c r="F812" s="2">
        <f t="shared" si="346"/>
        <v>-24.904514342095876</v>
      </c>
      <c r="G812" s="3">
        <f t="shared" si="353"/>
        <v>-21.556230145951556</v>
      </c>
      <c r="H812" s="3">
        <f t="shared" si="354"/>
        <v>44.51313300078931</v>
      </c>
      <c r="I812" s="3">
        <f t="shared" si="355"/>
        <v>-103.80991539949808</v>
      </c>
      <c r="J812" s="2">
        <f t="shared" si="347"/>
        <v>114.98951518682969</v>
      </c>
      <c r="K812" s="2">
        <f t="shared" si="330"/>
        <v>114.98951518682969</v>
      </c>
      <c r="L812" s="5">
        <f t="shared" si="331"/>
        <v>0.31384836983451009</v>
      </c>
      <c r="M812" s="4">
        <f t="shared" si="348"/>
        <v>6.8497977732548135E-2</v>
      </c>
      <c r="N812" s="4">
        <f t="shared" si="332"/>
        <v>0.12255520060105279</v>
      </c>
      <c r="O812" s="4">
        <f t="shared" si="333"/>
        <v>0</v>
      </c>
      <c r="P812" s="4">
        <f t="shared" si="334"/>
        <v>0</v>
      </c>
      <c r="Q812" s="5">
        <f t="shared" si="335"/>
        <v>4.1356551769012047</v>
      </c>
      <c r="R812" s="5">
        <f t="shared" si="336"/>
        <v>-8.5400354184555791</v>
      </c>
      <c r="S812" s="5">
        <f t="shared" si="349"/>
        <v>19.916377359528269</v>
      </c>
      <c r="T812" s="6">
        <f t="shared" si="350"/>
        <v>621.49210526418142</v>
      </c>
      <c r="U812" s="5">
        <f t="shared" si="337"/>
        <v>-1.941901413944271</v>
      </c>
      <c r="V812" s="5">
        <f t="shared" si="338"/>
        <v>6.3343446600089965</v>
      </c>
      <c r="W812" s="5">
        <f t="shared" si="339"/>
        <v>3.1193706196307822</v>
      </c>
      <c r="X812" s="5">
        <f t="shared" si="356"/>
        <v>2.1937537629569337</v>
      </c>
      <c r="Y812" s="5">
        <f t="shared" si="356"/>
        <v>-2.2056907584465826</v>
      </c>
      <c r="Z812" s="5">
        <f t="shared" si="340"/>
        <v>-9.1382520208409481</v>
      </c>
      <c r="AA812">
        <f t="shared" si="341"/>
        <v>0</v>
      </c>
      <c r="AB812">
        <f t="shared" si="351"/>
        <v>0</v>
      </c>
    </row>
    <row r="813" spans="1:28" x14ac:dyDescent="0.2">
      <c r="A813">
        <f t="shared" si="352"/>
        <v>7.8099999999998779</v>
      </c>
      <c r="B813" s="5">
        <f t="shared" si="342"/>
        <v>-240.37702555787084</v>
      </c>
      <c r="C813" s="5">
        <f t="shared" si="343"/>
        <v>517.72211603010498</v>
      </c>
      <c r="D813" s="5">
        <f t="shared" si="344"/>
        <v>-258.32716850541254</v>
      </c>
      <c r="E813" s="2">
        <f t="shared" si="345"/>
        <v>570.8040853416685</v>
      </c>
      <c r="F813" s="2">
        <f t="shared" si="346"/>
        <v>-24.905318992179165</v>
      </c>
      <c r="G813" s="3">
        <f t="shared" si="353"/>
        <v>-21.534292608321987</v>
      </c>
      <c r="H813" s="3">
        <f t="shared" si="354"/>
        <v>44.491076093204846</v>
      </c>
      <c r="I813" s="3">
        <f t="shared" si="355"/>
        <v>-103.90129791970649</v>
      </c>
      <c r="J813" s="2">
        <f t="shared" si="347"/>
        <v>115.05938170993177</v>
      </c>
      <c r="K813" s="2">
        <f t="shared" si="330"/>
        <v>115.05938170993177</v>
      </c>
      <c r="L813" s="5">
        <f t="shared" si="331"/>
        <v>0.31384836983451009</v>
      </c>
      <c r="M813" s="4">
        <f t="shared" si="348"/>
        <v>6.845631583572781E-2</v>
      </c>
      <c r="N813" s="4">
        <f t="shared" si="332"/>
        <v>0.12250184474016555</v>
      </c>
      <c r="O813" s="4">
        <f t="shared" si="333"/>
        <v>0</v>
      </c>
      <c r="P813" s="4">
        <f t="shared" si="334"/>
        <v>0</v>
      </c>
      <c r="Q813" s="5">
        <f t="shared" si="335"/>
        <v>4.1339565933117779</v>
      </c>
      <c r="R813" s="5">
        <f t="shared" si="336"/>
        <v>-8.540989978373478</v>
      </c>
      <c r="S813" s="5">
        <f t="shared" si="349"/>
        <v>19.946021139456022</v>
      </c>
      <c r="T813" s="6">
        <f t="shared" si="350"/>
        <v>621.4914837723868</v>
      </c>
      <c r="U813" s="5">
        <f t="shared" si="337"/>
        <v>-1.9419952014694914</v>
      </c>
      <c r="V813" s="5">
        <f t="shared" si="338"/>
        <v>6.3423135845516079</v>
      </c>
      <c r="W813" s="5">
        <f t="shared" si="339"/>
        <v>3.1183041568935277</v>
      </c>
      <c r="X813" s="5">
        <f t="shared" si="356"/>
        <v>2.1919613918422867</v>
      </c>
      <c r="Y813" s="5">
        <f t="shared" si="356"/>
        <v>-2.1986763938218701</v>
      </c>
      <c r="Z813" s="5">
        <f t="shared" si="340"/>
        <v>-9.1096747036504482</v>
      </c>
      <c r="AA813">
        <f t="shared" si="341"/>
        <v>0</v>
      </c>
      <c r="AB813">
        <f t="shared" si="351"/>
        <v>0</v>
      </c>
    </row>
    <row r="814" spans="1:28" x14ac:dyDescent="0.2">
      <c r="A814">
        <f t="shared" si="352"/>
        <v>7.8199999999998777</v>
      </c>
      <c r="B814" s="5">
        <f t="shared" si="342"/>
        <v>-240.59225888588446</v>
      </c>
      <c r="C814" s="5">
        <f t="shared" si="343"/>
        <v>518.16691685721742</v>
      </c>
      <c r="D814" s="5">
        <f t="shared" si="344"/>
        <v>-259.36663696834484</v>
      </c>
      <c r="E814" s="2">
        <f t="shared" si="345"/>
        <v>571.29816099925165</v>
      </c>
      <c r="F814" s="2">
        <f t="shared" si="346"/>
        <v>-24.906111603751903</v>
      </c>
      <c r="G814" s="3">
        <f t="shared" si="353"/>
        <v>-21.512372994403563</v>
      </c>
      <c r="H814" s="3">
        <f t="shared" si="354"/>
        <v>44.46908932926663</v>
      </c>
      <c r="I814" s="3">
        <f t="shared" si="355"/>
        <v>-103.992394666743</v>
      </c>
      <c r="J814" s="2">
        <f t="shared" si="347"/>
        <v>115.12905908652374</v>
      </c>
      <c r="K814" s="2">
        <f t="shared" si="330"/>
        <v>115.12905908652374</v>
      </c>
      <c r="L814" s="5">
        <f t="shared" si="331"/>
        <v>0.31384836983451009</v>
      </c>
      <c r="M814" s="4">
        <f t="shared" si="348"/>
        <v>6.8414816903365039E-2</v>
      </c>
      <c r="N814" s="4">
        <f t="shared" si="332"/>
        <v>0.12244867923347399</v>
      </c>
      <c r="O814" s="4">
        <f t="shared" si="333"/>
        <v>0</v>
      </c>
      <c r="P814" s="4">
        <f t="shared" si="334"/>
        <v>0</v>
      </c>
      <c r="Q814" s="5">
        <f t="shared" si="335"/>
        <v>4.1322495492682352</v>
      </c>
      <c r="R814" s="5">
        <f t="shared" si="336"/>
        <v>-8.541938836084487</v>
      </c>
      <c r="S814" s="5">
        <f t="shared" si="349"/>
        <v>19.975598512575313</v>
      </c>
      <c r="T814" s="6">
        <f t="shared" si="350"/>
        <v>621.49086228121371</v>
      </c>
      <c r="U814" s="5">
        <f t="shared" si="337"/>
        <v>-1.942088496036553</v>
      </c>
      <c r="V814" s="5">
        <f t="shared" si="338"/>
        <v>6.3502610514037867</v>
      </c>
      <c r="W814" s="5">
        <f t="shared" si="339"/>
        <v>3.117240055032469</v>
      </c>
      <c r="X814" s="5">
        <f t="shared" si="356"/>
        <v>2.190161053231682</v>
      </c>
      <c r="Y814" s="5">
        <f t="shared" si="356"/>
        <v>-2.1916777846807003</v>
      </c>
      <c r="Z814" s="5">
        <f t="shared" si="340"/>
        <v>-9.0811614323922178</v>
      </c>
      <c r="AA814">
        <f t="shared" si="341"/>
        <v>0</v>
      </c>
      <c r="AB814">
        <f t="shared" si="351"/>
        <v>0</v>
      </c>
    </row>
    <row r="815" spans="1:28" x14ac:dyDescent="0.2">
      <c r="A815">
        <f t="shared" si="352"/>
        <v>7.8299999999998775</v>
      </c>
      <c r="B815" s="5">
        <f t="shared" si="342"/>
        <v>-240.80727310777581</v>
      </c>
      <c r="C815" s="5">
        <f t="shared" si="343"/>
        <v>518.61149816662089</v>
      </c>
      <c r="D815" s="5">
        <f t="shared" si="344"/>
        <v>-260.4070149730839</v>
      </c>
      <c r="E815" s="2">
        <f t="shared" si="345"/>
        <v>571.79194538943091</v>
      </c>
      <c r="F815" s="2">
        <f t="shared" si="346"/>
        <v>-24.906892195993674</v>
      </c>
      <c r="G815" s="3">
        <f t="shared" si="353"/>
        <v>-21.490471383871245</v>
      </c>
      <c r="H815" s="3">
        <f t="shared" si="354"/>
        <v>44.447172551419825</v>
      </c>
      <c r="I815" s="3">
        <f t="shared" si="355"/>
        <v>-104.08320628106692</v>
      </c>
      <c r="J815" s="2">
        <f t="shared" si="347"/>
        <v>115.19854746420982</v>
      </c>
      <c r="K815" s="2">
        <f t="shared" si="330"/>
        <v>115.19854746420982</v>
      </c>
      <c r="L815" s="5">
        <f t="shared" si="331"/>
        <v>0.31384836983451009</v>
      </c>
      <c r="M815" s="4">
        <f t="shared" si="348"/>
        <v>6.8373480347734036E-2</v>
      </c>
      <c r="N815" s="4">
        <f t="shared" si="332"/>
        <v>0.12239570353400479</v>
      </c>
      <c r="O815" s="4">
        <f t="shared" si="333"/>
        <v>0</v>
      </c>
      <c r="P815" s="4">
        <f t="shared" si="334"/>
        <v>0</v>
      </c>
      <c r="Q815" s="5">
        <f t="shared" si="335"/>
        <v>4.1305340923801577</v>
      </c>
      <c r="R815" s="5">
        <f t="shared" si="336"/>
        <v>-8.5428820175312303</v>
      </c>
      <c r="S815" s="5">
        <f t="shared" si="349"/>
        <v>20.005109441705454</v>
      </c>
      <c r="T815" s="6">
        <f t="shared" si="350"/>
        <v>621.49024079066214</v>
      </c>
      <c r="U815" s="5">
        <f t="shared" si="337"/>
        <v>-1.9421813001611583</v>
      </c>
      <c r="V815" s="5">
        <f t="shared" si="338"/>
        <v>6.3581870897118957</v>
      </c>
      <c r="W815" s="5">
        <f t="shared" si="339"/>
        <v>3.1161783147627395</v>
      </c>
      <c r="X815" s="5">
        <f t="shared" si="356"/>
        <v>2.1883527922189994</v>
      </c>
      <c r="Y815" s="5">
        <f t="shared" si="356"/>
        <v>-2.1846949278193346</v>
      </c>
      <c r="Z815" s="5">
        <f t="shared" si="340"/>
        <v>-9.0527122435318077</v>
      </c>
      <c r="AA815">
        <f t="shared" si="341"/>
        <v>0</v>
      </c>
      <c r="AB815">
        <f t="shared" si="351"/>
        <v>0</v>
      </c>
    </row>
    <row r="816" spans="1:28" x14ac:dyDescent="0.2">
      <c r="A816">
        <f t="shared" si="352"/>
        <v>7.8399999999998773</v>
      </c>
      <c r="B816" s="5">
        <f t="shared" si="342"/>
        <v>-241.02206840397491</v>
      </c>
      <c r="C816" s="5">
        <f t="shared" si="343"/>
        <v>519.05586065738862</v>
      </c>
      <c r="D816" s="5">
        <f t="shared" si="344"/>
        <v>-261.44829967150679</v>
      </c>
      <c r="E816" s="2">
        <f t="shared" si="345"/>
        <v>572.28543921762741</v>
      </c>
      <c r="F816" s="2">
        <f t="shared" si="346"/>
        <v>-24.90766078811583</v>
      </c>
      <c r="G816" s="3">
        <f t="shared" si="353"/>
        <v>-21.468587855949057</v>
      </c>
      <c r="H816" s="3">
        <f t="shared" si="354"/>
        <v>44.425325602141633</v>
      </c>
      <c r="I816" s="3">
        <f t="shared" si="355"/>
        <v>-104.17373340350224</v>
      </c>
      <c r="J816" s="2">
        <f t="shared" si="347"/>
        <v>115.2678469938988</v>
      </c>
      <c r="K816" s="2">
        <f t="shared" si="330"/>
        <v>115.2678469938988</v>
      </c>
      <c r="L816" s="5">
        <f t="shared" si="331"/>
        <v>0.31384836983451009</v>
      </c>
      <c r="M816" s="4">
        <f t="shared" si="348"/>
        <v>6.833230558237878E-2</v>
      </c>
      <c r="N816" s="4">
        <f t="shared" si="332"/>
        <v>0.12234291709475001</v>
      </c>
      <c r="O816" s="4">
        <f t="shared" si="333"/>
        <v>0</v>
      </c>
      <c r="P816" s="4">
        <f t="shared" si="334"/>
        <v>0</v>
      </c>
      <c r="Q816" s="5">
        <f t="shared" si="335"/>
        <v>4.1288102702701224</v>
      </c>
      <c r="R816" s="5">
        <f t="shared" si="336"/>
        <v>-8.5438195486802329</v>
      </c>
      <c r="S816" s="5">
        <f t="shared" si="349"/>
        <v>20.03455389123673</v>
      </c>
      <c r="T816" s="6">
        <f t="shared" si="350"/>
        <v>621.48961930073222</v>
      </c>
      <c r="U816" s="5">
        <f t="shared" si="337"/>
        <v>-1.9422736163562631</v>
      </c>
      <c r="V816" s="5">
        <f t="shared" si="338"/>
        <v>6.3660917288118783</v>
      </c>
      <c r="W816" s="5">
        <f t="shared" si="339"/>
        <v>3.1151189367635244</v>
      </c>
      <c r="X816" s="5">
        <f t="shared" si="356"/>
        <v>2.1865366539138593</v>
      </c>
      <c r="Y816" s="5">
        <f t="shared" si="356"/>
        <v>-2.1777278198683545</v>
      </c>
      <c r="Z816" s="5">
        <f t="shared" si="340"/>
        <v>-9.0243271719997438</v>
      </c>
      <c r="AA816">
        <f t="shared" si="341"/>
        <v>0</v>
      </c>
      <c r="AB816">
        <f t="shared" si="351"/>
        <v>0</v>
      </c>
    </row>
    <row r="817" spans="1:28" x14ac:dyDescent="0.2">
      <c r="A817">
        <f t="shared" si="352"/>
        <v>7.8499999999998771</v>
      </c>
      <c r="B817" s="5">
        <f t="shared" si="342"/>
        <v>-241.23664495570171</v>
      </c>
      <c r="C817" s="5">
        <f t="shared" si="343"/>
        <v>519.50000502701903</v>
      </c>
      <c r="D817" s="5">
        <f t="shared" si="344"/>
        <v>-262.49048822190042</v>
      </c>
      <c r="E817" s="2">
        <f t="shared" si="345"/>
        <v>572.77864318823561</v>
      </c>
      <c r="F817" s="2">
        <f t="shared" si="346"/>
        <v>-24.908417399361138</v>
      </c>
      <c r="G817" s="3">
        <f t="shared" si="353"/>
        <v>-21.446722489409918</v>
      </c>
      <c r="H817" s="3">
        <f t="shared" si="354"/>
        <v>44.40354832394295</v>
      </c>
      <c r="I817" s="3">
        <f t="shared" si="355"/>
        <v>-104.26397667522224</v>
      </c>
      <c r="J817" s="2">
        <f t="shared" si="347"/>
        <v>115.33695782976845</v>
      </c>
      <c r="K817" s="2">
        <f t="shared" si="330"/>
        <v>115.33695782976845</v>
      </c>
      <c r="L817" s="5">
        <f t="shared" si="331"/>
        <v>0.31384836983451009</v>
      </c>
      <c r="M817" s="4">
        <f t="shared" si="348"/>
        <v>6.8291292022124431E-2</v>
      </c>
      <c r="N817" s="4">
        <f t="shared" si="332"/>
        <v>0.12229031936869134</v>
      </c>
      <c r="O817" s="4">
        <f t="shared" si="333"/>
        <v>0</v>
      </c>
      <c r="P817" s="4">
        <f t="shared" si="334"/>
        <v>0</v>
      </c>
      <c r="Q817" s="5">
        <f t="shared" si="335"/>
        <v>4.1270781305713298</v>
      </c>
      <c r="R817" s="5">
        <f t="shared" si="336"/>
        <v>-8.5447514555196857</v>
      </c>
      <c r="S817" s="5">
        <f t="shared" si="349"/>
        <v>20.063931827121259</v>
      </c>
      <c r="T817" s="6">
        <f t="shared" si="350"/>
        <v>621.4889978114237</v>
      </c>
      <c r="U817" s="5">
        <f t="shared" si="337"/>
        <v>-1.9423654471319247</v>
      </c>
      <c r="V817" s="5">
        <f t="shared" si="338"/>
        <v>6.373974998227153</v>
      </c>
      <c r="W817" s="5">
        <f t="shared" si="339"/>
        <v>3.1140619216780756</v>
      </c>
      <c r="X817" s="5">
        <f t="shared" si="356"/>
        <v>2.1847126834394048</v>
      </c>
      <c r="Y817" s="5">
        <f t="shared" si="356"/>
        <v>-2.1707764572925328</v>
      </c>
      <c r="Z817" s="5">
        <f t="shared" si="340"/>
        <v>-8.9960062512006651</v>
      </c>
      <c r="AA817">
        <f t="shared" si="341"/>
        <v>0</v>
      </c>
      <c r="AB817">
        <f t="shared" si="351"/>
        <v>0</v>
      </c>
    </row>
    <row r="818" spans="1:28" x14ac:dyDescent="0.2">
      <c r="A818">
        <f t="shared" si="352"/>
        <v>7.8599999999998769</v>
      </c>
      <c r="B818" s="5">
        <f t="shared" si="342"/>
        <v>-241.45100294496163</v>
      </c>
      <c r="C818" s="5">
        <f t="shared" si="343"/>
        <v>519.94393197143563</v>
      </c>
      <c r="D818" s="5">
        <f t="shared" si="344"/>
        <v>-263.5335777889652</v>
      </c>
      <c r="E818" s="2">
        <f t="shared" si="345"/>
        <v>573.27155800462037</v>
      </c>
      <c r="F818" s="2">
        <f t="shared" si="346"/>
        <v>-24.909162049003523</v>
      </c>
      <c r="G818" s="3">
        <f t="shared" si="353"/>
        <v>-21.424875362575523</v>
      </c>
      <c r="H818" s="3">
        <f t="shared" si="354"/>
        <v>44.381840559370026</v>
      </c>
      <c r="I818" s="3">
        <f t="shared" si="355"/>
        <v>-104.35393673773424</v>
      </c>
      <c r="J818" s="2">
        <f t="shared" si="347"/>
        <v>115.40588012923033</v>
      </c>
      <c r="K818" s="2">
        <f t="shared" si="330"/>
        <v>115.40588012923033</v>
      </c>
      <c r="L818" s="5">
        <f t="shared" si="331"/>
        <v>0.31384836983451009</v>
      </c>
      <c r="M818" s="4">
        <f t="shared" si="348"/>
        <v>6.8250439083088421E-2</v>
      </c>
      <c r="N818" s="4">
        <f t="shared" si="332"/>
        <v>0.12223790980882408</v>
      </c>
      <c r="O818" s="4">
        <f t="shared" si="333"/>
        <v>0</v>
      </c>
      <c r="P818" s="4">
        <f t="shared" si="334"/>
        <v>0</v>
      </c>
      <c r="Q818" s="5">
        <f t="shared" si="335"/>
        <v>4.1253377209252591</v>
      </c>
      <c r="R818" s="5">
        <f t="shared" si="336"/>
        <v>-8.5456777640572561</v>
      </c>
      <c r="S818" s="5">
        <f t="shared" si="349"/>
        <v>20.093243216863815</v>
      </c>
      <c r="T818" s="6">
        <f t="shared" si="350"/>
        <v>621.4883763227366</v>
      </c>
      <c r="U818" s="5">
        <f t="shared" si="337"/>
        <v>-1.942456794995157</v>
      </c>
      <c r="V818" s="5">
        <f t="shared" si="338"/>
        <v>6.3818369276665319</v>
      </c>
      <c r="W818" s="5">
        <f t="shared" si="339"/>
        <v>3.1130072701137306</v>
      </c>
      <c r="X818" s="5">
        <f t="shared" si="356"/>
        <v>2.1828809259301023</v>
      </c>
      <c r="Y818" s="5">
        <f t="shared" si="356"/>
        <v>-2.1638408363907242</v>
      </c>
      <c r="Z818" s="5">
        <f t="shared" si="340"/>
        <v>-8.9677495130224543</v>
      </c>
      <c r="AA818">
        <f t="shared" si="341"/>
        <v>0</v>
      </c>
      <c r="AB818">
        <f t="shared" si="351"/>
        <v>0</v>
      </c>
    </row>
    <row r="819" spans="1:28" x14ac:dyDescent="0.2">
      <c r="A819">
        <f t="shared" si="352"/>
        <v>7.8699999999998766</v>
      </c>
      <c r="B819" s="5">
        <f t="shared" si="342"/>
        <v>-241.66514255454109</v>
      </c>
      <c r="C819" s="5">
        <f t="shared" si="343"/>
        <v>520.3876421849875</v>
      </c>
      <c r="D819" s="5">
        <f t="shared" si="344"/>
        <v>-264.5775655438182</v>
      </c>
      <c r="E819" s="2">
        <f t="shared" si="345"/>
        <v>573.76418436911626</v>
      </c>
      <c r="F819" s="2">
        <f t="shared" si="346"/>
        <v>-24.909894756347757</v>
      </c>
      <c r="G819" s="3">
        <f t="shared" si="353"/>
        <v>-21.403046553316223</v>
      </c>
      <c r="H819" s="3">
        <f t="shared" si="354"/>
        <v>44.360202151006121</v>
      </c>
      <c r="I819" s="3">
        <f t="shared" si="355"/>
        <v>-104.44361423286446</v>
      </c>
      <c r="J819" s="2">
        <f t="shared" si="347"/>
        <v>115.47461405289458</v>
      </c>
      <c r="K819" s="2">
        <f t="shared" si="330"/>
        <v>115.47461405289458</v>
      </c>
      <c r="L819" s="5">
        <f t="shared" si="331"/>
        <v>0.31384836983451009</v>
      </c>
      <c r="M819" s="4">
        <f t="shared" si="348"/>
        <v>6.8209746182691364E-2</v>
      </c>
      <c r="N819" s="4">
        <f t="shared" si="332"/>
        <v>0.1221856878681807</v>
      </c>
      <c r="O819" s="4">
        <f t="shared" si="333"/>
        <v>0</v>
      </c>
      <c r="P819" s="4">
        <f t="shared" si="334"/>
        <v>0</v>
      </c>
      <c r="Q819" s="5">
        <f t="shared" si="335"/>
        <v>4.1235890889793456</v>
      </c>
      <c r="R819" s="5">
        <f t="shared" si="336"/>
        <v>-8.5465985003179146</v>
      </c>
      <c r="S819" s="5">
        <f t="shared" si="349"/>
        <v>20.122488029512656</v>
      </c>
      <c r="T819" s="6">
        <f t="shared" si="350"/>
        <v>621.48775483467102</v>
      </c>
      <c r="U819" s="5">
        <f t="shared" si="337"/>
        <v>-1.9425476624497808</v>
      </c>
      <c r="V819" s="5">
        <f t="shared" si="338"/>
        <v>6.3896775470221234</v>
      </c>
      <c r="W819" s="5">
        <f t="shared" si="339"/>
        <v>3.1119549826419339</v>
      </c>
      <c r="X819" s="5">
        <f t="shared" si="356"/>
        <v>2.181041426529565</v>
      </c>
      <c r="Y819" s="5">
        <f t="shared" si="356"/>
        <v>-2.1569209532957911</v>
      </c>
      <c r="Z819" s="5">
        <f t="shared" si="340"/>
        <v>-8.9395569878454104</v>
      </c>
      <c r="AA819">
        <f t="shared" si="341"/>
        <v>0</v>
      </c>
      <c r="AB819">
        <f t="shared" si="351"/>
        <v>0</v>
      </c>
    </row>
    <row r="820" spans="1:28" x14ac:dyDescent="0.2">
      <c r="A820">
        <f t="shared" si="352"/>
        <v>7.8799999999998764</v>
      </c>
      <c r="B820" s="5">
        <f t="shared" si="342"/>
        <v>-241.87906396800292</v>
      </c>
      <c r="C820" s="5">
        <f t="shared" si="343"/>
        <v>520.83113636044993</v>
      </c>
      <c r="D820" s="5">
        <f t="shared" si="344"/>
        <v>-265.62244866399624</v>
      </c>
      <c r="E820" s="2">
        <f t="shared" si="345"/>
        <v>574.25652298302623</v>
      </c>
      <c r="F820" s="2">
        <f t="shared" si="346"/>
        <v>-24.910615540729118</v>
      </c>
      <c r="G820" s="3">
        <f t="shared" si="353"/>
        <v>-21.381236139050927</v>
      </c>
      <c r="H820" s="3">
        <f t="shared" si="354"/>
        <v>44.338632941473165</v>
      </c>
      <c r="I820" s="3">
        <f t="shared" si="355"/>
        <v>-104.53300980274291</v>
      </c>
      <c r="J820" s="2">
        <f t="shared" si="347"/>
        <v>115.54315976453515</v>
      </c>
      <c r="K820" s="2">
        <f t="shared" si="330"/>
        <v>115.54315976453515</v>
      </c>
      <c r="L820" s="5">
        <f t="shared" si="331"/>
        <v>0.31384836983451009</v>
      </c>
      <c r="M820" s="4">
        <f t="shared" si="348"/>
        <v>6.8169212739667695E-2</v>
      </c>
      <c r="N820" s="4">
        <f t="shared" si="332"/>
        <v>0.12213365299985428</v>
      </c>
      <c r="O820" s="4">
        <f t="shared" si="333"/>
        <v>0</v>
      </c>
      <c r="P820" s="4">
        <f t="shared" si="334"/>
        <v>0</v>
      </c>
      <c r="Q820" s="5">
        <f t="shared" si="335"/>
        <v>4.121832282384676</v>
      </c>
      <c r="R820" s="5">
        <f t="shared" si="336"/>
        <v>-8.5475136903418036</v>
      </c>
      <c r="S820" s="5">
        <f t="shared" si="349"/>
        <v>20.151666235650346</v>
      </c>
      <c r="T820" s="6">
        <f t="shared" si="350"/>
        <v>621.48713334722697</v>
      </c>
      <c r="U820" s="5">
        <f t="shared" si="337"/>
        <v>-1.9426380519962865</v>
      </c>
      <c r="V820" s="5">
        <f t="shared" si="338"/>
        <v>6.397496886367275</v>
      </c>
      <c r="W820" s="5">
        <f t="shared" si="339"/>
        <v>3.1109050597982648</v>
      </c>
      <c r="X820" s="5">
        <f t="shared" si="356"/>
        <v>2.1791942303883896</v>
      </c>
      <c r="Y820" s="5">
        <f t="shared" si="356"/>
        <v>-2.1500168039745287</v>
      </c>
      <c r="Z820" s="5">
        <f t="shared" si="340"/>
        <v>-8.9114287045513905</v>
      </c>
      <c r="AA820">
        <f t="shared" si="341"/>
        <v>0</v>
      </c>
      <c r="AB820">
        <f t="shared" si="351"/>
        <v>0</v>
      </c>
    </row>
    <row r="821" spans="1:28" x14ac:dyDescent="0.2">
      <c r="A821">
        <f t="shared" si="352"/>
        <v>7.8899999999998762</v>
      </c>
      <c r="B821" s="5">
        <f t="shared" si="342"/>
        <v>-242.09276736968189</v>
      </c>
      <c r="C821" s="5">
        <f t="shared" si="343"/>
        <v>521.27441518902447</v>
      </c>
      <c r="D821" s="5">
        <f t="shared" si="344"/>
        <v>-266.66822433345891</v>
      </c>
      <c r="E821" s="2">
        <f t="shared" si="345"/>
        <v>574.74857454661901</v>
      </c>
      <c r="F821" s="2">
        <f t="shared" si="346"/>
        <v>-24.911324421513136</v>
      </c>
      <c r="G821" s="3">
        <f t="shared" si="353"/>
        <v>-21.359444196747042</v>
      </c>
      <c r="H821" s="3">
        <f t="shared" si="354"/>
        <v>44.317132773433421</v>
      </c>
      <c r="I821" s="3">
        <f t="shared" si="355"/>
        <v>-104.62212408978843</v>
      </c>
      <c r="J821" s="2">
        <f t="shared" si="347"/>
        <v>115.61151743105513</v>
      </c>
      <c r="K821" s="2">
        <f t="shared" si="330"/>
        <v>115.61151743105513</v>
      </c>
      <c r="L821" s="5">
        <f t="shared" si="331"/>
        <v>0.31384836983451009</v>
      </c>
      <c r="M821" s="4">
        <f t="shared" si="348"/>
        <v>6.8128838174075876E-2</v>
      </c>
      <c r="N821" s="4">
        <f t="shared" si="332"/>
        <v>0.12208180465702115</v>
      </c>
      <c r="O821" s="4">
        <f t="shared" si="333"/>
        <v>0</v>
      </c>
      <c r="P821" s="4">
        <f t="shared" si="334"/>
        <v>0</v>
      </c>
      <c r="Q821" s="5">
        <f t="shared" si="335"/>
        <v>4.1200673487937216</v>
      </c>
      <c r="R821" s="5">
        <f t="shared" si="336"/>
        <v>-8.5484233601821362</v>
      </c>
      <c r="S821" s="5">
        <f t="shared" si="349"/>
        <v>20.180777807384594</v>
      </c>
      <c r="T821" s="6">
        <f t="shared" si="350"/>
        <v>621.48651186040445</v>
      </c>
      <c r="U821" s="5">
        <f t="shared" si="337"/>
        <v>-1.9427279661316887</v>
      </c>
      <c r="V821" s="5">
        <f t="shared" si="338"/>
        <v>6.4052949759544999</v>
      </c>
      <c r="W821" s="5">
        <f t="shared" si="339"/>
        <v>3.109857502082467</v>
      </c>
      <c r="X821" s="5">
        <f t="shared" si="356"/>
        <v>2.1773393826620326</v>
      </c>
      <c r="Y821" s="5">
        <f t="shared" si="356"/>
        <v>-2.1431283842276363</v>
      </c>
      <c r="Z821" s="5">
        <f t="shared" si="340"/>
        <v>-8.8833646905329395</v>
      </c>
      <c r="AA821">
        <f t="shared" si="341"/>
        <v>0</v>
      </c>
      <c r="AB821">
        <f t="shared" si="351"/>
        <v>0</v>
      </c>
    </row>
    <row r="822" spans="1:28" x14ac:dyDescent="0.2">
      <c r="A822">
        <f t="shared" si="352"/>
        <v>7.899999999999876</v>
      </c>
      <c r="B822" s="5">
        <f t="shared" si="342"/>
        <v>-242.30625294468024</v>
      </c>
      <c r="C822" s="5">
        <f t="shared" si="343"/>
        <v>521.71747936033967</v>
      </c>
      <c r="D822" s="5">
        <f t="shared" si="344"/>
        <v>-267.71488974259131</v>
      </c>
      <c r="E822" s="2">
        <f t="shared" si="345"/>
        <v>575.24033975912869</v>
      </c>
      <c r="F822" s="2">
        <f t="shared" si="346"/>
        <v>-24.912021418095218</v>
      </c>
      <c r="G822" s="3">
        <f t="shared" si="353"/>
        <v>-21.337670802920421</v>
      </c>
      <c r="H822" s="3">
        <f t="shared" si="354"/>
        <v>44.295701489591146</v>
      </c>
      <c r="I822" s="3">
        <f t="shared" si="355"/>
        <v>-104.71095773669376</v>
      </c>
      <c r="J822" s="2">
        <f t="shared" si="347"/>
        <v>115.67968722245249</v>
      </c>
      <c r="K822" s="2">
        <f t="shared" si="330"/>
        <v>115.67968722245249</v>
      </c>
      <c r="L822" s="5">
        <f t="shared" si="331"/>
        <v>0.31384836983451009</v>
      </c>
      <c r="M822" s="4">
        <f t="shared" si="348"/>
        <v>6.8088621907308591E-2</v>
      </c>
      <c r="N822" s="4">
        <f t="shared" si="332"/>
        <v>0.12203014229296361</v>
      </c>
      <c r="O822" s="4">
        <f t="shared" si="333"/>
        <v>0</v>
      </c>
      <c r="P822" s="4">
        <f t="shared" si="334"/>
        <v>0</v>
      </c>
      <c r="Q822" s="5">
        <f t="shared" si="335"/>
        <v>4.1182943358580815</v>
      </c>
      <c r="R822" s="5">
        <f t="shared" si="336"/>
        <v>-8.5493275359031191</v>
      </c>
      <c r="S822" s="5">
        <f t="shared" si="349"/>
        <v>20.209822718339044</v>
      </c>
      <c r="T822" s="6">
        <f t="shared" si="350"/>
        <v>621.48589037420322</v>
      </c>
      <c r="U822" s="5">
        <f t="shared" si="337"/>
        <v>-1.9428174073493951</v>
      </c>
      <c r="V822" s="5">
        <f t="shared" si="338"/>
        <v>6.4130718462134269</v>
      </c>
      <c r="W822" s="5">
        <f t="shared" si="339"/>
        <v>3.1088123099584815</v>
      </c>
      <c r="X822" s="5">
        <f t="shared" si="356"/>
        <v>2.1754769285086866</v>
      </c>
      <c r="Y822" s="5">
        <f t="shared" si="356"/>
        <v>-2.1362556896896923</v>
      </c>
      <c r="Z822" s="5">
        <f t="shared" si="340"/>
        <v>-8.8553649717024747</v>
      </c>
      <c r="AA822">
        <f t="shared" si="341"/>
        <v>0</v>
      </c>
      <c r="AB822">
        <f t="shared" si="351"/>
        <v>0</v>
      </c>
    </row>
    <row r="823" spans="1:28" x14ac:dyDescent="0.2">
      <c r="A823">
        <f t="shared" si="352"/>
        <v>7.9099999999998758</v>
      </c>
      <c r="B823" s="5">
        <f t="shared" si="342"/>
        <v>-242.51952087886303</v>
      </c>
      <c r="C823" s="5">
        <f t="shared" si="343"/>
        <v>522.16032956245112</v>
      </c>
      <c r="D823" s="5">
        <f t="shared" si="344"/>
        <v>-268.76244208820685</v>
      </c>
      <c r="E823" s="2">
        <f t="shared" si="345"/>
        <v>575.73181931875263</v>
      </c>
      <c r="F823" s="2">
        <f t="shared" si="346"/>
        <v>-24.912706549900424</v>
      </c>
      <c r="G823" s="3">
        <f t="shared" si="353"/>
        <v>-21.315916033635332</v>
      </c>
      <c r="H823" s="3">
        <f t="shared" si="354"/>
        <v>44.274338932694249</v>
      </c>
      <c r="I823" s="3">
        <f t="shared" si="355"/>
        <v>-104.79951138641079</v>
      </c>
      <c r="J823" s="2">
        <f t="shared" si="347"/>
        <v>115.7476693117858</v>
      </c>
      <c r="K823" s="2">
        <f t="shared" si="330"/>
        <v>115.7476693117858</v>
      </c>
      <c r="L823" s="5">
        <f t="shared" si="331"/>
        <v>0.31384836983451009</v>
      </c>
      <c r="M823" s="4">
        <f t="shared" si="348"/>
        <v>6.8048563362102452E-2</v>
      </c>
      <c r="N823" s="4">
        <f t="shared" si="332"/>
        <v>0.12197866536109211</v>
      </c>
      <c r="O823" s="4">
        <f t="shared" si="333"/>
        <v>0</v>
      </c>
      <c r="P823" s="4">
        <f t="shared" si="334"/>
        <v>0</v>
      </c>
      <c r="Q823" s="5">
        <f t="shared" si="335"/>
        <v>4.1165132912262568</v>
      </c>
      <c r="R823" s="5">
        <f t="shared" si="336"/>
        <v>-8.5502262435779119</v>
      </c>
      <c r="S823" s="5">
        <f t="shared" si="349"/>
        <v>20.238800943644112</v>
      </c>
      <c r="T823" s="6">
        <f t="shared" si="350"/>
        <v>621.48526888862364</v>
      </c>
      <c r="U823" s="5">
        <f t="shared" si="337"/>
        <v>-1.9429063781390667</v>
      </c>
      <c r="V823" s="5">
        <f t="shared" si="338"/>
        <v>6.4208275277487585</v>
      </c>
      <c r="W823" s="5">
        <f t="shared" si="339"/>
        <v>3.1077694838544909</v>
      </c>
      <c r="X823" s="5">
        <f t="shared" si="356"/>
        <v>2.1736069130871902</v>
      </c>
      <c r="Y823" s="5">
        <f t="shared" si="356"/>
        <v>-2.1293987158291534</v>
      </c>
      <c r="Z823" s="5">
        <f t="shared" si="340"/>
        <v>-8.8274295725013978</v>
      </c>
      <c r="AA823">
        <f t="shared" si="341"/>
        <v>0</v>
      </c>
      <c r="AB823">
        <f t="shared" si="351"/>
        <v>0</v>
      </c>
    </row>
    <row r="824" spans="1:28" x14ac:dyDescent="0.2">
      <c r="A824">
        <f t="shared" si="352"/>
        <v>7.9199999999998756</v>
      </c>
      <c r="B824" s="5">
        <f t="shared" si="342"/>
        <v>-242.73257135885373</v>
      </c>
      <c r="C824" s="5">
        <f t="shared" si="343"/>
        <v>522.60296648184226</v>
      </c>
      <c r="D824" s="5">
        <f t="shared" si="344"/>
        <v>-269.81087857354959</v>
      </c>
      <c r="E824" s="2">
        <f t="shared" si="345"/>
        <v>576.22301392265001</v>
      </c>
      <c r="F824" s="2">
        <f t="shared" si="346"/>
        <v>-24.9133798363831</v>
      </c>
      <c r="G824" s="3">
        <f t="shared" si="353"/>
        <v>-21.294179964504462</v>
      </c>
      <c r="H824" s="3">
        <f t="shared" si="354"/>
        <v>44.253044945535954</v>
      </c>
      <c r="I824" s="3">
        <f t="shared" si="355"/>
        <v>-104.8877856821358</v>
      </c>
      <c r="J824" s="2">
        <f t="shared" si="347"/>
        <v>115.81546387514054</v>
      </c>
      <c r="K824" s="2">
        <f t="shared" si="330"/>
        <v>115.81546387514054</v>
      </c>
      <c r="L824" s="5">
        <f t="shared" si="331"/>
        <v>0.31384836983451009</v>
      </c>
      <c r="M824" s="4">
        <f t="shared" si="348"/>
        <v>6.8008661962547512E-2</v>
      </c>
      <c r="N824" s="4">
        <f t="shared" si="332"/>
        <v>0.121927373314967</v>
      </c>
      <c r="O824" s="4">
        <f t="shared" si="333"/>
        <v>0</v>
      </c>
      <c r="P824" s="4">
        <f t="shared" si="334"/>
        <v>0</v>
      </c>
      <c r="Q824" s="5">
        <f t="shared" si="335"/>
        <v>4.1147242625414551</v>
      </c>
      <c r="R824" s="5">
        <f t="shared" si="336"/>
        <v>-8.5511195092866163</v>
      </c>
      <c r="S824" s="5">
        <f t="shared" si="349"/>
        <v>20.267712459927818</v>
      </c>
      <c r="T824" s="6">
        <f t="shared" si="350"/>
        <v>621.48464740366546</v>
      </c>
      <c r="U824" s="5">
        <f t="shared" si="337"/>
        <v>-1.9429948809864879</v>
      </c>
      <c r="V824" s="5">
        <f t="shared" si="338"/>
        <v>6.4285620513382327</v>
      </c>
      <c r="W824" s="5">
        <f t="shared" si="339"/>
        <v>3.1067290241629548</v>
      </c>
      <c r="X824" s="5">
        <f t="shared" si="356"/>
        <v>2.1717293815549672</v>
      </c>
      <c r="Y824" s="5">
        <f t="shared" si="356"/>
        <v>-2.1225574579483837</v>
      </c>
      <c r="Z824" s="5">
        <f t="shared" si="340"/>
        <v>-8.7995585159092258</v>
      </c>
      <c r="AA824">
        <f t="shared" si="341"/>
        <v>0</v>
      </c>
      <c r="AB824">
        <f t="shared" si="351"/>
        <v>0</v>
      </c>
    </row>
    <row r="825" spans="1:28" x14ac:dyDescent="0.2">
      <c r="A825">
        <f t="shared" si="352"/>
        <v>7.9299999999998754</v>
      </c>
      <c r="B825" s="5">
        <f t="shared" si="342"/>
        <v>-242.9454045720297</v>
      </c>
      <c r="C825" s="5">
        <f t="shared" si="343"/>
        <v>523.04539080342477</v>
      </c>
      <c r="D825" s="5">
        <f t="shared" si="344"/>
        <v>-270.86019640829676</v>
      </c>
      <c r="E825" s="2">
        <f t="shared" si="345"/>
        <v>576.71392426694058</v>
      </c>
      <c r="F825" s="2">
        <f t="shared" si="346"/>
        <v>-24.914041297026589</v>
      </c>
      <c r="G825" s="3">
        <f t="shared" si="353"/>
        <v>-21.272462670688913</v>
      </c>
      <c r="H825" s="3">
        <f t="shared" si="354"/>
        <v>44.231819370956472</v>
      </c>
      <c r="I825" s="3">
        <f t="shared" si="355"/>
        <v>-104.97578126729489</v>
      </c>
      <c r="J825" s="2">
        <f t="shared" si="347"/>
        <v>115.88307109159524</v>
      </c>
      <c r="K825" s="2">
        <f t="shared" si="330"/>
        <v>115.88307109159524</v>
      </c>
      <c r="L825" s="5">
        <f t="shared" si="331"/>
        <v>0.31384836983451009</v>
      </c>
      <c r="M825" s="4">
        <f t="shared" si="348"/>
        <v>6.7968917134096682E-2</v>
      </c>
      <c r="N825" s="4">
        <f t="shared" si="332"/>
        <v>0.12187626560832027</v>
      </c>
      <c r="O825" s="4">
        <f t="shared" si="333"/>
        <v>0</v>
      </c>
      <c r="P825" s="4">
        <f t="shared" si="334"/>
        <v>0</v>
      </c>
      <c r="Q825" s="5">
        <f t="shared" si="335"/>
        <v>4.1129272974393993</v>
      </c>
      <c r="R825" s="5">
        <f t="shared" si="336"/>
        <v>-8.5520073591142935</v>
      </c>
      <c r="S825" s="5">
        <f t="shared" si="349"/>
        <v>20.296557245306573</v>
      </c>
      <c r="T825" s="6">
        <f t="shared" si="350"/>
        <v>621.48402591932881</v>
      </c>
      <c r="U825" s="5">
        <f t="shared" si="337"/>
        <v>-1.9430829183734386</v>
      </c>
      <c r="V825" s="5">
        <f t="shared" si="338"/>
        <v>6.4362754479306128</v>
      </c>
      <c r="W825" s="5">
        <f t="shared" si="339"/>
        <v>3.1056909312406615</v>
      </c>
      <c r="X825" s="5">
        <f t="shared" si="356"/>
        <v>2.1698443790659607</v>
      </c>
      <c r="Y825" s="5">
        <f t="shared" si="356"/>
        <v>-2.1157319111836808</v>
      </c>
      <c r="Z825" s="5">
        <f t="shared" si="340"/>
        <v>-8.7717518234527638</v>
      </c>
      <c r="AA825">
        <f t="shared" si="341"/>
        <v>0</v>
      </c>
      <c r="AB825">
        <f t="shared" si="351"/>
        <v>0</v>
      </c>
    </row>
    <row r="826" spans="1:28" x14ac:dyDescent="0.2">
      <c r="A826">
        <f t="shared" si="352"/>
        <v>7.9399999999998752</v>
      </c>
      <c r="B826" s="5">
        <f t="shared" si="342"/>
        <v>-243.15802070651765</v>
      </c>
      <c r="C826" s="5">
        <f t="shared" si="343"/>
        <v>523.48760321053874</v>
      </c>
      <c r="D826" s="5">
        <f t="shared" si="344"/>
        <v>-271.91039280856091</v>
      </c>
      <c r="E826" s="2">
        <f t="shared" si="345"/>
        <v>577.20455104670282</v>
      </c>
      <c r="F826" s="2">
        <f t="shared" si="346"/>
        <v>-24.914690951342937</v>
      </c>
      <c r="G826" s="3">
        <f t="shared" si="353"/>
        <v>-21.250764226898255</v>
      </c>
      <c r="H826" s="3">
        <f t="shared" si="354"/>
        <v>44.210662051844636</v>
      </c>
      <c r="I826" s="3">
        <f t="shared" si="355"/>
        <v>-105.06349878552942</v>
      </c>
      <c r="J826" s="2">
        <f t="shared" si="347"/>
        <v>115.95049114318824</v>
      </c>
      <c r="K826" s="2">
        <f t="shared" si="330"/>
        <v>115.95049114318824</v>
      </c>
      <c r="L826" s="5">
        <f t="shared" si="331"/>
        <v>0.31384836983451009</v>
      </c>
      <c r="M826" s="4">
        <f t="shared" si="348"/>
        <v>6.7929328303574593E-2</v>
      </c>
      <c r="N826" s="4">
        <f t="shared" si="332"/>
        <v>0.12182534169507646</v>
      </c>
      <c r="O826" s="4">
        <f t="shared" si="333"/>
        <v>0</v>
      </c>
      <c r="P826" s="4">
        <f t="shared" si="334"/>
        <v>0</v>
      </c>
      <c r="Q826" s="5">
        <f t="shared" si="335"/>
        <v>4.1111224435461837</v>
      </c>
      <c r="R826" s="5">
        <f t="shared" si="336"/>
        <v>-8.5528898191490086</v>
      </c>
      <c r="S826" s="5">
        <f t="shared" si="349"/>
        <v>20.325335279376031</v>
      </c>
      <c r="T826" s="6">
        <f t="shared" si="350"/>
        <v>621.48340443561358</v>
      </c>
      <c r="U826" s="5">
        <f t="shared" si="337"/>
        <v>-1.9431704927775644</v>
      </c>
      <c r="V826" s="5">
        <f t="shared" si="338"/>
        <v>6.443967748643658</v>
      </c>
      <c r="W826" s="5">
        <f t="shared" si="339"/>
        <v>3.1046552054087768</v>
      </c>
      <c r="X826" s="5">
        <f t="shared" si="356"/>
        <v>2.1679519507686194</v>
      </c>
      <c r="Y826" s="5">
        <f t="shared" si="356"/>
        <v>-2.1089220705053506</v>
      </c>
      <c r="Z826" s="5">
        <f t="shared" si="340"/>
        <v>-8.7440095152151933</v>
      </c>
      <c r="AA826">
        <f t="shared" si="341"/>
        <v>0</v>
      </c>
      <c r="AB826">
        <f t="shared" si="351"/>
        <v>0</v>
      </c>
    </row>
    <row r="827" spans="1:28" x14ac:dyDescent="0.2">
      <c r="A827">
        <f t="shared" si="352"/>
        <v>7.9499999999998749</v>
      </c>
      <c r="B827" s="5">
        <f t="shared" si="342"/>
        <v>-243.37041995118909</v>
      </c>
      <c r="C827" s="5">
        <f t="shared" si="343"/>
        <v>523.92960438495368</v>
      </c>
      <c r="D827" s="5">
        <f t="shared" si="344"/>
        <v>-272.96146499689195</v>
      </c>
      <c r="E827" s="2">
        <f t="shared" si="345"/>
        <v>577.69489495597259</v>
      </c>
      <c r="F827" s="2">
        <f t="shared" si="346"/>
        <v>-24.915328818872592</v>
      </c>
      <c r="G827" s="3">
        <f t="shared" si="353"/>
        <v>-21.22908470739057</v>
      </c>
      <c r="H827" s="3">
        <f t="shared" si="354"/>
        <v>44.189572831139586</v>
      </c>
      <c r="I827" s="3">
        <f t="shared" si="355"/>
        <v>-105.15093888068157</v>
      </c>
      <c r="J827" s="2">
        <f t="shared" si="347"/>
        <v>116.01772421488444</v>
      </c>
      <c r="K827" s="2">
        <f t="shared" si="330"/>
        <v>116.01772421488444</v>
      </c>
      <c r="L827" s="5">
        <f t="shared" si="331"/>
        <v>0.31384836983451009</v>
      </c>
      <c r="M827" s="4">
        <f t="shared" si="348"/>
        <v>6.7889894899186523E-2</v>
      </c>
      <c r="N827" s="4">
        <f t="shared" si="332"/>
        <v>0.12177460102937386</v>
      </c>
      <c r="O827" s="4">
        <f t="shared" si="333"/>
        <v>0</v>
      </c>
      <c r="P827" s="4">
        <f t="shared" si="334"/>
        <v>0</v>
      </c>
      <c r="Q827" s="5">
        <f t="shared" si="335"/>
        <v>4.1093097484761358</v>
      </c>
      <c r="R827" s="5">
        <f t="shared" si="336"/>
        <v>-8.5537669154799172</v>
      </c>
      <c r="S827" s="5">
        <f t="shared" si="349"/>
        <v>20.354046543201889</v>
      </c>
      <c r="T827" s="6">
        <f t="shared" si="350"/>
        <v>621.48278295251987</v>
      </c>
      <c r="U827" s="5">
        <f t="shared" si="337"/>
        <v>-1.9432576066722558</v>
      </c>
      <c r="V827" s="5">
        <f t="shared" si="338"/>
        <v>6.451638984762134</v>
      </c>
      <c r="W827" s="5">
        <f t="shared" si="339"/>
        <v>3.1036218469528976</v>
      </c>
      <c r="X827" s="5">
        <f t="shared" si="356"/>
        <v>2.1660521418038803</v>
      </c>
      <c r="Y827" s="5">
        <f t="shared" si="356"/>
        <v>-2.1021279307177831</v>
      </c>
      <c r="Z827" s="5">
        <f t="shared" si="340"/>
        <v>-8.7163316098452128</v>
      </c>
      <c r="AA827">
        <f t="shared" si="341"/>
        <v>0</v>
      </c>
      <c r="AB827">
        <f t="shared" si="351"/>
        <v>0</v>
      </c>
    </row>
    <row r="828" spans="1:28" x14ac:dyDescent="0.2">
      <c r="A828">
        <f t="shared" si="352"/>
        <v>7.9599999999998747</v>
      </c>
      <c r="B828" s="5">
        <f t="shared" si="342"/>
        <v>-243.58260249565592</v>
      </c>
      <c r="C828" s="5">
        <f t="shared" si="343"/>
        <v>524.37139500686851</v>
      </c>
      <c r="D828" s="5">
        <f t="shared" si="344"/>
        <v>-274.01341020227926</v>
      </c>
      <c r="E828" s="2">
        <f t="shared" si="345"/>
        <v>578.18495668774199</v>
      </c>
      <c r="F828" s="2">
        <f t="shared" si="346"/>
        <v>-24.915954919184074</v>
      </c>
      <c r="G828" s="3">
        <f t="shared" si="353"/>
        <v>-21.207424185972531</v>
      </c>
      <c r="H828" s="3">
        <f t="shared" si="354"/>
        <v>44.168551551832408</v>
      </c>
      <c r="I828" s="3">
        <f t="shared" si="355"/>
        <v>-105.23810219678002</v>
      </c>
      <c r="J828" s="2">
        <f t="shared" si="347"/>
        <v>116.08477049454233</v>
      </c>
      <c r="K828" s="2">
        <f t="shared" si="330"/>
        <v>116.08477049454233</v>
      </c>
      <c r="L828" s="5">
        <f t="shared" si="331"/>
        <v>0.31384836983451009</v>
      </c>
      <c r="M828" s="4">
        <f t="shared" si="348"/>
        <v>6.7850616350526818E-2</v>
      </c>
      <c r="N828" s="4">
        <f t="shared" si="332"/>
        <v>0.12172404306558469</v>
      </c>
      <c r="O828" s="4">
        <f t="shared" si="333"/>
        <v>0</v>
      </c>
      <c r="P828" s="4">
        <f t="shared" si="334"/>
        <v>0</v>
      </c>
      <c r="Q828" s="5">
        <f t="shared" si="335"/>
        <v>4.1074892598297135</v>
      </c>
      <c r="R828" s="5">
        <f t="shared" si="336"/>
        <v>-8.554638674195358</v>
      </c>
      <c r="S828" s="5">
        <f t="shared" si="349"/>
        <v>20.382691019310737</v>
      </c>
      <c r="T828" s="6">
        <f t="shared" si="350"/>
        <v>621.48216147004769</v>
      </c>
      <c r="U828" s="5">
        <f t="shared" si="337"/>
        <v>-1.9433442625265207</v>
      </c>
      <c r="V828" s="5">
        <f t="shared" si="338"/>
        <v>6.4592891877358092</v>
      </c>
      <c r="W828" s="5">
        <f t="shared" si="339"/>
        <v>3.1025908561231064</v>
      </c>
      <c r="X828" s="5">
        <f t="shared" si="356"/>
        <v>2.1641449973031928</v>
      </c>
      <c r="Y828" s="5">
        <f t="shared" si="356"/>
        <v>-2.0953494864595488</v>
      </c>
      <c r="Z828" s="5">
        <f t="shared" si="340"/>
        <v>-8.6887181245661544</v>
      </c>
      <c r="AA828">
        <f t="shared" si="341"/>
        <v>0</v>
      </c>
      <c r="AB828">
        <f t="shared" si="351"/>
        <v>0</v>
      </c>
    </row>
    <row r="829" spans="1:28" x14ac:dyDescent="0.2">
      <c r="A829">
        <f t="shared" si="352"/>
        <v>7.9699999999998745</v>
      </c>
      <c r="B829" s="5">
        <f t="shared" si="342"/>
        <v>-243.79456853026579</v>
      </c>
      <c r="C829" s="5">
        <f t="shared" si="343"/>
        <v>524.81297575491249</v>
      </c>
      <c r="D829" s="5">
        <f t="shared" si="344"/>
        <v>-275.06622566015329</v>
      </c>
      <c r="E829" s="2">
        <f t="shared" si="345"/>
        <v>578.67473693395743</v>
      </c>
      <c r="F829" s="2">
        <f t="shared" si="346"/>
        <v>-24.916569271873698</v>
      </c>
      <c r="G829" s="3">
        <f t="shared" si="353"/>
        <v>-21.185782735999499</v>
      </c>
      <c r="H829" s="3">
        <f t="shared" si="354"/>
        <v>44.147598056967816</v>
      </c>
      <c r="I829" s="3">
        <f t="shared" si="355"/>
        <v>-105.32498937802568</v>
      </c>
      <c r="J829" s="2">
        <f t="shared" si="347"/>
        <v>116.15163017288128</v>
      </c>
      <c r="K829" s="2">
        <f t="shared" si="330"/>
        <v>116.15163017288128</v>
      </c>
      <c r="L829" s="5">
        <f t="shared" si="331"/>
        <v>0.31384836983451009</v>
      </c>
      <c r="M829" s="4">
        <f t="shared" si="348"/>
        <v>6.7811492088587305E-2</v>
      </c>
      <c r="N829" s="4">
        <f t="shared" si="332"/>
        <v>0.12167366725833566</v>
      </c>
      <c r="O829" s="4">
        <f t="shared" si="333"/>
        <v>0</v>
      </c>
      <c r="P829" s="4">
        <f t="shared" si="334"/>
        <v>0</v>
      </c>
      <c r="Q829" s="5">
        <f t="shared" si="335"/>
        <v>4.1056610251914094</v>
      </c>
      <c r="R829" s="5">
        <f t="shared" si="336"/>
        <v>-8.5555051213809925</v>
      </c>
      <c r="S829" s="5">
        <f t="shared" si="349"/>
        <v>20.411268691680849</v>
      </c>
      <c r="T829" s="6">
        <f t="shared" si="350"/>
        <v>621.48153998819703</v>
      </c>
      <c r="U829" s="5">
        <f t="shared" si="337"/>
        <v>-1.943430462804872</v>
      </c>
      <c r="V829" s="5">
        <f t="shared" si="338"/>
        <v>6.466918389177482</v>
      </c>
      <c r="W829" s="5">
        <f t="shared" si="339"/>
        <v>3.1015622331340378</v>
      </c>
      <c r="X829" s="5">
        <f t="shared" si="356"/>
        <v>2.1622305623865374</v>
      </c>
      <c r="Y829" s="5">
        <f t="shared" si="356"/>
        <v>-2.0885867322035105</v>
      </c>
      <c r="Z829" s="5">
        <f t="shared" si="340"/>
        <v>-8.6611690751851143</v>
      </c>
      <c r="AA829">
        <f t="shared" si="341"/>
        <v>0</v>
      </c>
      <c r="AB829">
        <f t="shared" si="351"/>
        <v>0</v>
      </c>
    </row>
    <row r="830" spans="1:28" x14ac:dyDescent="0.2">
      <c r="A830">
        <f t="shared" si="352"/>
        <v>7.9799999999998743</v>
      </c>
      <c r="B830" s="5">
        <f t="shared" si="342"/>
        <v>-244.00631824609769</v>
      </c>
      <c r="C830" s="5">
        <f t="shared" si="343"/>
        <v>525.25434730614552</v>
      </c>
      <c r="D830" s="5">
        <f t="shared" si="344"/>
        <v>-276.11990861238735</v>
      </c>
      <c r="E830" s="2">
        <f t="shared" si="345"/>
        <v>579.16423638551851</v>
      </c>
      <c r="F830" s="2">
        <f t="shared" si="346"/>
        <v>-24.917171896565261</v>
      </c>
      <c r="G830" s="3">
        <f t="shared" si="353"/>
        <v>-21.164160430375635</v>
      </c>
      <c r="H830" s="3">
        <f t="shared" si="354"/>
        <v>44.126712189645779</v>
      </c>
      <c r="I830" s="3">
        <f t="shared" si="355"/>
        <v>-105.41160106877753</v>
      </c>
      <c r="J830" s="2">
        <f t="shared" si="347"/>
        <v>116.2183034434491</v>
      </c>
      <c r="K830" s="2">
        <f t="shared" si="330"/>
        <v>116.2183034434491</v>
      </c>
      <c r="L830" s="5">
        <f t="shared" si="331"/>
        <v>0.31384836983451009</v>
      </c>
      <c r="M830" s="4">
        <f t="shared" si="348"/>
        <v>6.777252154576531E-2</v>
      </c>
      <c r="N830" s="4">
        <f t="shared" si="332"/>
        <v>0.12162347306252769</v>
      </c>
      <c r="O830" s="4">
        <f t="shared" si="333"/>
        <v>0</v>
      </c>
      <c r="P830" s="4">
        <f t="shared" si="334"/>
        <v>0</v>
      </c>
      <c r="Q830" s="5">
        <f t="shared" si="335"/>
        <v>4.1038250921277006</v>
      </c>
      <c r="R830" s="5">
        <f t="shared" si="336"/>
        <v>-8.5563662831179723</v>
      </c>
      <c r="S830" s="5">
        <f t="shared" si="349"/>
        <v>20.439779545733035</v>
      </c>
      <c r="T830" s="6">
        <f t="shared" si="350"/>
        <v>621.48091850696778</v>
      </c>
      <c r="U830" s="5">
        <f t="shared" si="337"/>
        <v>-1.9435162099672052</v>
      </c>
      <c r="V830" s="5">
        <f t="shared" si="338"/>
        <v>6.4745266208610026</v>
      </c>
      <c r="W830" s="5">
        <f t="shared" si="339"/>
        <v>3.1005359781649426</v>
      </c>
      <c r="X830" s="5">
        <f t="shared" si="356"/>
        <v>2.1603088821604954</v>
      </c>
      <c r="Y830" s="5">
        <f t="shared" si="356"/>
        <v>-2.0818396622569697</v>
      </c>
      <c r="Z830" s="5">
        <f t="shared" si="340"/>
        <v>-8.6336844761020224</v>
      </c>
      <c r="AA830">
        <f t="shared" si="341"/>
        <v>0</v>
      </c>
      <c r="AB830">
        <f t="shared" si="351"/>
        <v>0</v>
      </c>
    </row>
    <row r="831" spans="1:28" x14ac:dyDescent="0.2">
      <c r="A831">
        <f t="shared" si="352"/>
        <v>7.9899999999998741</v>
      </c>
      <c r="B831" s="5">
        <f t="shared" si="342"/>
        <v>-244.21785183495734</v>
      </c>
      <c r="C831" s="5">
        <f t="shared" si="343"/>
        <v>525.69551033605887</v>
      </c>
      <c r="D831" s="5">
        <f t="shared" si="344"/>
        <v>-277.17445630729895</v>
      </c>
      <c r="E831" s="2">
        <f t="shared" si="345"/>
        <v>579.65345573227671</v>
      </c>
      <c r="F831" s="2">
        <f t="shared" si="346"/>
        <v>-24.917762812909725</v>
      </c>
      <c r="G831" s="3">
        <f t="shared" si="353"/>
        <v>-21.142557341554031</v>
      </c>
      <c r="H831" s="3">
        <f t="shared" si="354"/>
        <v>44.105893793023206</v>
      </c>
      <c r="I831" s="3">
        <f t="shared" si="355"/>
        <v>-105.49793791353855</v>
      </c>
      <c r="J831" s="2">
        <f t="shared" si="347"/>
        <v>116.2847905025897</v>
      </c>
      <c r="K831" s="2">
        <f t="shared" si="330"/>
        <v>116.2847905025897</v>
      </c>
      <c r="L831" s="5">
        <f t="shared" si="331"/>
        <v>0.31384836983451009</v>
      </c>
      <c r="M831" s="4">
        <f t="shared" si="348"/>
        <v>6.773370415587153E-2</v>
      </c>
      <c r="N831" s="4">
        <f t="shared" si="332"/>
        <v>0.12157345993335553</v>
      </c>
      <c r="O831" s="4">
        <f t="shared" si="333"/>
        <v>0</v>
      </c>
      <c r="P831" s="4">
        <f t="shared" si="334"/>
        <v>0</v>
      </c>
      <c r="Q831" s="5">
        <f t="shared" si="335"/>
        <v>4.101981508185002</v>
      </c>
      <c r="R831" s="5">
        <f t="shared" si="336"/>
        <v>-8.5572221854811179</v>
      </c>
      <c r="S831" s="5">
        <f t="shared" si="349"/>
        <v>20.468223568321477</v>
      </c>
      <c r="T831" s="6">
        <f t="shared" si="350"/>
        <v>621.48029702635995</v>
      </c>
      <c r="U831" s="5">
        <f t="shared" si="337"/>
        <v>-1.9436015064686856</v>
      </c>
      <c r="V831" s="5">
        <f t="shared" si="338"/>
        <v>6.4821139147193101</v>
      </c>
      <c r="W831" s="5">
        <f t="shared" si="339"/>
        <v>3.0995120913597489</v>
      </c>
      <c r="X831" s="5">
        <f t="shared" si="356"/>
        <v>2.1583800017163162</v>
      </c>
      <c r="Y831" s="5">
        <f t="shared" si="356"/>
        <v>-2.0751082707618078</v>
      </c>
      <c r="Z831" s="5">
        <f t="shared" si="340"/>
        <v>-8.6062643403187735</v>
      </c>
      <c r="AA831">
        <f t="shared" si="341"/>
        <v>0</v>
      </c>
      <c r="AB831">
        <f t="shared" si="351"/>
        <v>0</v>
      </c>
    </row>
    <row r="832" spans="1:28" x14ac:dyDescent="0.2">
      <c r="A832">
        <f t="shared" si="352"/>
        <v>7.9999999999998739</v>
      </c>
      <c r="B832" s="5">
        <f t="shared" si="342"/>
        <v>-244.42916948937281</v>
      </c>
      <c r="C832" s="5">
        <f t="shared" si="343"/>
        <v>526.13646551857562</v>
      </c>
      <c r="D832" s="5">
        <f t="shared" si="344"/>
        <v>-278.22986599965134</v>
      </c>
      <c r="E832" s="2">
        <f t="shared" si="345"/>
        <v>580.14239566303365</v>
      </c>
      <c r="F832" s="2">
        <f t="shared" si="346"/>
        <v>-24.918342040584946</v>
      </c>
      <c r="G832" s="3">
        <f t="shared" si="353"/>
        <v>-21.12097354153687</v>
      </c>
      <c r="H832" s="3">
        <f t="shared" si="354"/>
        <v>44.085142710315587</v>
      </c>
      <c r="I832" s="3">
        <f t="shared" si="355"/>
        <v>-105.58400055694173</v>
      </c>
      <c r="J832" s="2">
        <f t="shared" si="347"/>
        <v>116.35109154941119</v>
      </c>
      <c r="K832" s="2">
        <f t="shared" si="330"/>
        <v>116.35109154941119</v>
      </c>
      <c r="L832" s="5">
        <f t="shared" si="331"/>
        <v>0.31384836983451009</v>
      </c>
      <c r="M832" s="4">
        <f t="shared" si="348"/>
        <v>6.7695039354137537E-2</v>
      </c>
      <c r="N832" s="4">
        <f t="shared" si="332"/>
        <v>0.12152362732632699</v>
      </c>
      <c r="O832" s="4">
        <f t="shared" si="333"/>
        <v>0</v>
      </c>
      <c r="P832" s="4">
        <f t="shared" si="334"/>
        <v>0</v>
      </c>
      <c r="Q832" s="5">
        <f t="shared" si="335"/>
        <v>4.1001303208876534</v>
      </c>
      <c r="R832" s="5">
        <f t="shared" si="336"/>
        <v>-8.5580728545371585</v>
      </c>
      <c r="S832" s="5">
        <f t="shared" si="349"/>
        <v>20.496600747724578</v>
      </c>
      <c r="T832" s="6">
        <f t="shared" si="350"/>
        <v>621.47967554637353</v>
      </c>
      <c r="U832" s="5">
        <f t="shared" si="337"/>
        <v>-1.9436863547596352</v>
      </c>
      <c r="V832" s="5">
        <f t="shared" si="338"/>
        <v>6.4896803028424852</v>
      </c>
      <c r="W832" s="5">
        <f t="shared" si="339"/>
        <v>3.0984905728271408</v>
      </c>
      <c r="X832" s="5">
        <f t="shared" si="356"/>
        <v>2.1564439661280179</v>
      </c>
      <c r="Y832" s="5">
        <f t="shared" si="356"/>
        <v>-2.0683925516946733</v>
      </c>
      <c r="Z832" s="5">
        <f t="shared" si="340"/>
        <v>-8.5789086794482792</v>
      </c>
      <c r="AA832">
        <f t="shared" si="341"/>
        <v>0</v>
      </c>
      <c r="AB832">
        <f t="shared" si="351"/>
        <v>0</v>
      </c>
    </row>
    <row r="833" spans="1:28" x14ac:dyDescent="0.2">
      <c r="A833">
        <f t="shared" si="352"/>
        <v>8.0099999999998737</v>
      </c>
      <c r="B833" s="5">
        <f t="shared" si="342"/>
        <v>-244.64027140258986</v>
      </c>
      <c r="C833" s="5">
        <f t="shared" si="343"/>
        <v>526.5772135260512</v>
      </c>
      <c r="D833" s="5">
        <f t="shared" si="344"/>
        <v>-279.28613495065468</v>
      </c>
      <c r="E833" s="2">
        <f t="shared" si="345"/>
        <v>580.63105686553945</v>
      </c>
      <c r="F833" s="2">
        <f t="shared" si="346"/>
        <v>-24.918909599295347</v>
      </c>
      <c r="G833" s="3">
        <f t="shared" si="353"/>
        <v>-21.09940910187559</v>
      </c>
      <c r="H833" s="3">
        <f t="shared" si="354"/>
        <v>44.064458784798639</v>
      </c>
      <c r="I833" s="3">
        <f t="shared" si="355"/>
        <v>-105.66978964373621</v>
      </c>
      <c r="J833" s="2">
        <f t="shared" si="347"/>
        <v>116.41720678575392</v>
      </c>
      <c r="K833" s="2">
        <f t="shared" si="330"/>
        <v>116.41720678575392</v>
      </c>
      <c r="L833" s="5">
        <f t="shared" si="331"/>
        <v>0.31384836983451009</v>
      </c>
      <c r="M833" s="4">
        <f t="shared" si="348"/>
        <v>6.7656526577223347E-2</v>
      </c>
      <c r="N833" s="4">
        <f t="shared" si="332"/>
        <v>0.12147397469728213</v>
      </c>
      <c r="O833" s="4">
        <f t="shared" si="333"/>
        <v>0</v>
      </c>
      <c r="P833" s="4">
        <f t="shared" si="334"/>
        <v>0</v>
      </c>
      <c r="Q833" s="5">
        <f t="shared" si="335"/>
        <v>4.09827157773592</v>
      </c>
      <c r="R833" s="5">
        <f t="shared" si="336"/>
        <v>-8.5589183163429503</v>
      </c>
      <c r="S833" s="5">
        <f t="shared" si="349"/>
        <v>20.524911073635767</v>
      </c>
      <c r="T833" s="6">
        <f t="shared" si="350"/>
        <v>621.47905406700875</v>
      </c>
      <c r="U833" s="5">
        <f t="shared" si="337"/>
        <v>-1.943770757285423</v>
      </c>
      <c r="V833" s="5">
        <f t="shared" si="338"/>
        <v>6.4972258174757966</v>
      </c>
      <c r="W833" s="5">
        <f t="shared" si="339"/>
        <v>3.0974714226406288</v>
      </c>
      <c r="X833" s="5">
        <f t="shared" si="356"/>
        <v>2.154500820450497</v>
      </c>
      <c r="Y833" s="5">
        <f t="shared" si="356"/>
        <v>-2.0616924988671537</v>
      </c>
      <c r="Z833" s="5">
        <f t="shared" si="340"/>
        <v>-8.5516175037236053</v>
      </c>
      <c r="AA833">
        <f t="shared" si="341"/>
        <v>0</v>
      </c>
      <c r="AB833">
        <f t="shared" si="351"/>
        <v>0</v>
      </c>
    </row>
    <row r="834" spans="1:28" x14ac:dyDescent="0.2">
      <c r="A834">
        <f t="shared" si="352"/>
        <v>8.0199999999998735</v>
      </c>
      <c r="B834" s="5">
        <f t="shared" si="342"/>
        <v>-244.85115776856759</v>
      </c>
      <c r="C834" s="5">
        <f t="shared" si="343"/>
        <v>527.01775502927421</v>
      </c>
      <c r="D834" s="5">
        <f t="shared" si="344"/>
        <v>-280.34326042796721</v>
      </c>
      <c r="E834" s="2">
        <f t="shared" si="345"/>
        <v>581.11944002649238</v>
      </c>
      <c r="F834" s="2">
        <f t="shared" si="346"/>
        <v>-24.919465508771626</v>
      </c>
      <c r="G834" s="3">
        <f t="shared" si="353"/>
        <v>-21.077864093671085</v>
      </c>
      <c r="H834" s="3">
        <f t="shared" si="354"/>
        <v>44.043841859809966</v>
      </c>
      <c r="I834" s="3">
        <f t="shared" si="355"/>
        <v>-105.75530581877345</v>
      </c>
      <c r="J834" s="2">
        <f t="shared" si="347"/>
        <v>116.48313641615903</v>
      </c>
      <c r="K834" s="2">
        <f t="shared" si="330"/>
        <v>116.48313641615903</v>
      </c>
      <c r="L834" s="5">
        <f t="shared" si="331"/>
        <v>0.31384836983451009</v>
      </c>
      <c r="M834" s="4">
        <f t="shared" si="348"/>
        <v>6.761816526322445E-2</v>
      </c>
      <c r="N834" s="4">
        <f t="shared" si="332"/>
        <v>0.12142450150241173</v>
      </c>
      <c r="O834" s="4">
        <f t="shared" si="333"/>
        <v>0</v>
      </c>
      <c r="P834" s="4">
        <f t="shared" si="334"/>
        <v>0</v>
      </c>
      <c r="Q834" s="5">
        <f t="shared" si="335"/>
        <v>4.0964053262040308</v>
      </c>
      <c r="R834" s="5">
        <f t="shared" si="336"/>
        <v>-8.5597585969437748</v>
      </c>
      <c r="S834" s="5">
        <f t="shared" si="349"/>
        <v>20.553154537154398</v>
      </c>
      <c r="T834" s="6">
        <f t="shared" si="350"/>
        <v>621.47843258826549</v>
      </c>
      <c r="U834" s="5">
        <f t="shared" si="337"/>
        <v>-1.9438547164863587</v>
      </c>
      <c r="V834" s="5">
        <f t="shared" si="338"/>
        <v>6.5047504910177878</v>
      </c>
      <c r="W834" s="5">
        <f t="shared" si="339"/>
        <v>3.0964546408386302</v>
      </c>
      <c r="X834" s="5">
        <f t="shared" si="356"/>
        <v>2.1525506097176721</v>
      </c>
      <c r="Y834" s="5">
        <f t="shared" si="356"/>
        <v>-2.055008105925987</v>
      </c>
      <c r="Z834" s="5">
        <f t="shared" si="340"/>
        <v>-8.5243908220069713</v>
      </c>
      <c r="AA834">
        <f t="shared" si="341"/>
        <v>0</v>
      </c>
      <c r="AB834">
        <f t="shared" si="351"/>
        <v>0</v>
      </c>
    </row>
    <row r="835" spans="1:28" x14ac:dyDescent="0.2">
      <c r="A835">
        <f t="shared" si="352"/>
        <v>8.0299999999998732</v>
      </c>
      <c r="B835" s="5">
        <f t="shared" si="342"/>
        <v>-245.06182878197382</v>
      </c>
      <c r="C835" s="5">
        <f t="shared" si="343"/>
        <v>527.45809069746701</v>
      </c>
      <c r="D835" s="5">
        <f t="shared" si="344"/>
        <v>-281.40123970569607</v>
      </c>
      <c r="E835" s="2">
        <f t="shared" si="345"/>
        <v>581.60754583153641</v>
      </c>
      <c r="F835" s="2">
        <f t="shared" si="346"/>
        <v>-24.920009788770454</v>
      </c>
      <c r="G835" s="3">
        <f t="shared" si="353"/>
        <v>-21.056338587573908</v>
      </c>
      <c r="H835" s="3">
        <f t="shared" si="354"/>
        <v>44.023291778750703</v>
      </c>
      <c r="I835" s="3">
        <f t="shared" si="355"/>
        <v>-105.84054972699352</v>
      </c>
      <c r="J835" s="2">
        <f t="shared" si="347"/>
        <v>116.54888064783702</v>
      </c>
      <c r="K835" s="2">
        <f t="shared" si="330"/>
        <v>116.54888064783702</v>
      </c>
      <c r="L835" s="5">
        <f t="shared" si="331"/>
        <v>0.31384836983451009</v>
      </c>
      <c r="M835" s="4">
        <f t="shared" si="348"/>
        <v>6.7579954851678822E-2</v>
      </c>
      <c r="N835" s="4">
        <f t="shared" si="332"/>
        <v>0.12137520719827576</v>
      </c>
      <c r="O835" s="4">
        <f t="shared" si="333"/>
        <v>0</v>
      </c>
      <c r="P835" s="4">
        <f t="shared" si="334"/>
        <v>0</v>
      </c>
      <c r="Q835" s="5">
        <f t="shared" si="335"/>
        <v>4.0945316137382175</v>
      </c>
      <c r="R835" s="5">
        <f t="shared" si="336"/>
        <v>-8.5605937223716211</v>
      </c>
      <c r="S835" s="5">
        <f t="shared" si="349"/>
        <v>20.581331130776569</v>
      </c>
      <c r="T835" s="6">
        <f t="shared" si="350"/>
        <v>621.47781111014376</v>
      </c>
      <c r="U835" s="5">
        <f t="shared" si="337"/>
        <v>-1.9439382347975833</v>
      </c>
      <c r="V835" s="5">
        <f t="shared" si="338"/>
        <v>6.5122543560183361</v>
      </c>
      <c r="W835" s="5">
        <f t="shared" si="339"/>
        <v>3.0954402274245494</v>
      </c>
      <c r="X835" s="5">
        <f t="shared" si="356"/>
        <v>2.1505933789406342</v>
      </c>
      <c r="Y835" s="5">
        <f t="shared" si="356"/>
        <v>-2.048339366353285</v>
      </c>
      <c r="Z835" s="5">
        <f t="shared" si="340"/>
        <v>-8.4972286417988805</v>
      </c>
      <c r="AA835">
        <f t="shared" si="341"/>
        <v>0</v>
      </c>
      <c r="AB835">
        <f t="shared" si="351"/>
        <v>0</v>
      </c>
    </row>
    <row r="836" spans="1:28" x14ac:dyDescent="0.2">
      <c r="A836">
        <f t="shared" si="352"/>
        <v>8.039999999999873</v>
      </c>
      <c r="B836" s="5">
        <f t="shared" si="342"/>
        <v>-245.27228463818059</v>
      </c>
      <c r="C836" s="5">
        <f t="shared" si="343"/>
        <v>527.89822119828625</v>
      </c>
      <c r="D836" s="5">
        <f t="shared" si="344"/>
        <v>-282.46007006439805</v>
      </c>
      <c r="E836" s="2">
        <f t="shared" si="345"/>
        <v>582.0953749652607</v>
      </c>
      <c r="F836" s="2">
        <f t="shared" si="346"/>
        <v>-24.920542459074152</v>
      </c>
      <c r="G836" s="3">
        <f t="shared" si="353"/>
        <v>-21.034832653784502</v>
      </c>
      <c r="H836" s="3">
        <f t="shared" si="354"/>
        <v>44.002808385087171</v>
      </c>
      <c r="I836" s="3">
        <f t="shared" si="355"/>
        <v>-105.92552201341151</v>
      </c>
      <c r="J836" s="2">
        <f t="shared" si="347"/>
        <v>116.6144396906367</v>
      </c>
      <c r="K836" s="2">
        <f t="shared" si="330"/>
        <v>116.6144396906367</v>
      </c>
      <c r="L836" s="5">
        <f t="shared" si="331"/>
        <v>0.31384836983451009</v>
      </c>
      <c r="M836" s="4">
        <f t="shared" si="348"/>
        <v>6.7541894783573614E-2</v>
      </c>
      <c r="N836" s="4">
        <f t="shared" si="332"/>
        <v>0.12132609124182139</v>
      </c>
      <c r="O836" s="4">
        <f t="shared" si="333"/>
        <v>0</v>
      </c>
      <c r="P836" s="4">
        <f t="shared" si="334"/>
        <v>0</v>
      </c>
      <c r="Q836" s="5">
        <f t="shared" si="335"/>
        <v>4.0926504877547991</v>
      </c>
      <c r="R836" s="5">
        <f t="shared" si="336"/>
        <v>-8.5614237186435265</v>
      </c>
      <c r="S836" s="5">
        <f t="shared" si="349"/>
        <v>20.609440848386019</v>
      </c>
      <c r="T836" s="6">
        <f t="shared" si="350"/>
        <v>621.47718963264333</v>
      </c>
      <c r="U836" s="5">
        <f t="shared" si="337"/>
        <v>-1.9440213146489682</v>
      </c>
      <c r="V836" s="5">
        <f t="shared" si="338"/>
        <v>6.519737445176748</v>
      </c>
      <c r="W836" s="5">
        <f t="shared" si="339"/>
        <v>3.094428182366856</v>
      </c>
      <c r="X836" s="5">
        <f t="shared" si="356"/>
        <v>2.1486291731058307</v>
      </c>
      <c r="Y836" s="5">
        <f t="shared" si="356"/>
        <v>-2.0416862734667784</v>
      </c>
      <c r="Z836" s="5">
        <f t="shared" si="340"/>
        <v>-8.4701309692471263</v>
      </c>
      <c r="AA836">
        <f t="shared" si="341"/>
        <v>0</v>
      </c>
      <c r="AB836">
        <f t="shared" si="351"/>
        <v>0</v>
      </c>
    </row>
    <row r="837" spans="1:28" x14ac:dyDescent="0.2">
      <c r="A837">
        <f t="shared" si="352"/>
        <v>8.0499999999998728</v>
      </c>
      <c r="B837" s="5">
        <f t="shared" si="342"/>
        <v>-245.4825255332598</v>
      </c>
      <c r="C837" s="5">
        <f t="shared" si="343"/>
        <v>528.33814719782345</v>
      </c>
      <c r="D837" s="5">
        <f t="shared" si="344"/>
        <v>-283.51974879108064</v>
      </c>
      <c r="E837" s="2">
        <f t="shared" si="345"/>
        <v>582.58292811119736</v>
      </c>
      <c r="F837" s="2">
        <f t="shared" si="346"/>
        <v>-24.921063539490447</v>
      </c>
      <c r="G837" s="3">
        <f t="shared" si="353"/>
        <v>-21.013346362053444</v>
      </c>
      <c r="H837" s="3">
        <f t="shared" si="354"/>
        <v>43.982391522352501</v>
      </c>
      <c r="I837" s="3">
        <f t="shared" si="355"/>
        <v>-106.01022332310399</v>
      </c>
      <c r="J837" s="2">
        <f t="shared" si="347"/>
        <v>116.67981375701416</v>
      </c>
      <c r="K837" s="2">
        <f t="shared" si="330"/>
        <v>116.67981375701416</v>
      </c>
      <c r="L837" s="5">
        <f t="shared" si="331"/>
        <v>0.31384836983451009</v>
      </c>
      <c r="M837" s="4">
        <f t="shared" si="348"/>
        <v>6.7503984501351796E-2</v>
      </c>
      <c r="N837" s="4">
        <f t="shared" si="332"/>
        <v>0.12127715309040099</v>
      </c>
      <c r="O837" s="4">
        <f t="shared" si="333"/>
        <v>0</v>
      </c>
      <c r="P837" s="4">
        <f t="shared" si="334"/>
        <v>0</v>
      </c>
      <c r="Q837" s="5">
        <f t="shared" si="335"/>
        <v>4.0907619956382684</v>
      </c>
      <c r="R837" s="5">
        <f t="shared" si="336"/>
        <v>-8.5622486117599159</v>
      </c>
      <c r="S837" s="5">
        <f t="shared" si="349"/>
        <v>20.637483685244952</v>
      </c>
      <c r="T837" s="6">
        <f t="shared" si="350"/>
        <v>621.47656815576443</v>
      </c>
      <c r="U837" s="5">
        <f t="shared" si="337"/>
        <v>-1.9441039584650142</v>
      </c>
      <c r="V837" s="5">
        <f t="shared" si="338"/>
        <v>6.5271997913398625</v>
      </c>
      <c r="W837" s="5">
        <f t="shared" si="339"/>
        <v>3.0934185055991819</v>
      </c>
      <c r="X837" s="5">
        <f t="shared" si="356"/>
        <v>2.1466580371732542</v>
      </c>
      <c r="Y837" s="5">
        <f t="shared" si="356"/>
        <v>-2.0350488204200534</v>
      </c>
      <c r="Z837" s="5">
        <f t="shared" si="340"/>
        <v>-8.4430978091558657</v>
      </c>
      <c r="AA837">
        <f t="shared" si="341"/>
        <v>0</v>
      </c>
      <c r="AB837">
        <f t="shared" si="351"/>
        <v>0</v>
      </c>
    </row>
    <row r="838" spans="1:28" x14ac:dyDescent="0.2">
      <c r="A838">
        <f t="shared" si="352"/>
        <v>8.0599999999998726</v>
      </c>
      <c r="B838" s="5">
        <f t="shared" si="342"/>
        <v>-245.69255166397849</v>
      </c>
      <c r="C838" s="5">
        <f t="shared" si="343"/>
        <v>528.77786936060602</v>
      </c>
      <c r="D838" s="5">
        <f t="shared" si="344"/>
        <v>-284.58027317920209</v>
      </c>
      <c r="E838" s="2">
        <f t="shared" si="345"/>
        <v>583.07020595182098</v>
      </c>
      <c r="F838" s="2">
        <f t="shared" si="346"/>
        <v>-24.921573049852103</v>
      </c>
      <c r="G838" s="3">
        <f t="shared" si="353"/>
        <v>-20.99187978168171</v>
      </c>
      <c r="H838" s="3">
        <f t="shared" si="354"/>
        <v>43.962041034148299</v>
      </c>
      <c r="I838" s="3">
        <f t="shared" si="355"/>
        <v>-106.09465430119555</v>
      </c>
      <c r="J838" s="2">
        <f t="shared" si="347"/>
        <v>116.74500306200221</v>
      </c>
      <c r="K838" s="2">
        <f t="shared" si="330"/>
        <v>116.74500306200221</v>
      </c>
      <c r="L838" s="5">
        <f t="shared" si="331"/>
        <v>0.31384836983451009</v>
      </c>
      <c r="M838" s="4">
        <f t="shared" si="348"/>
        <v>6.7466223448918339E-2</v>
      </c>
      <c r="N838" s="4">
        <f t="shared" si="332"/>
        <v>0.12122839220178945</v>
      </c>
      <c r="O838" s="4">
        <f t="shared" si="333"/>
        <v>0</v>
      </c>
      <c r="P838" s="4">
        <f t="shared" si="334"/>
        <v>0</v>
      </c>
      <c r="Q838" s="5">
        <f t="shared" si="335"/>
        <v>4.0888661847394117</v>
      </c>
      <c r="R838" s="5">
        <f t="shared" si="336"/>
        <v>-8.5630684277029925</v>
      </c>
      <c r="S838" s="5">
        <f t="shared" si="349"/>
        <v>20.665459637984977</v>
      </c>
      <c r="T838" s="6">
        <f t="shared" si="350"/>
        <v>621.47594667950705</v>
      </c>
      <c r="U838" s="5">
        <f t="shared" si="337"/>
        <v>-1.9441861686647515</v>
      </c>
      <c r="V838" s="5">
        <f t="shared" si="338"/>
        <v>6.534641427500155</v>
      </c>
      <c r="W838" s="5">
        <f t="shared" si="339"/>
        <v>3.0924111970204042</v>
      </c>
      <c r="X838" s="5">
        <f t="shared" si="356"/>
        <v>2.14468001607466</v>
      </c>
      <c r="Y838" s="5">
        <f t="shared" si="356"/>
        <v>-2.0284270002028375</v>
      </c>
      <c r="Z838" s="5">
        <f t="shared" si="340"/>
        <v>-8.4161291649946186</v>
      </c>
      <c r="AA838">
        <f t="shared" si="341"/>
        <v>0</v>
      </c>
      <c r="AB838">
        <f t="shared" si="351"/>
        <v>0</v>
      </c>
    </row>
    <row r="839" spans="1:28" x14ac:dyDescent="0.2">
      <c r="A839">
        <f t="shared" si="352"/>
        <v>8.0699999999998724</v>
      </c>
      <c r="B839" s="5">
        <f t="shared" si="342"/>
        <v>-245.9023632277945</v>
      </c>
      <c r="C839" s="5">
        <f t="shared" si="343"/>
        <v>529.21738834959751</v>
      </c>
      <c r="D839" s="5">
        <f t="shared" si="344"/>
        <v>-285.64164052867227</v>
      </c>
      <c r="E839" s="2">
        <f t="shared" si="345"/>
        <v>583.55720916854659</v>
      </c>
      <c r="F839" s="2">
        <f t="shared" si="346"/>
        <v>-24.922071010016676</v>
      </c>
      <c r="G839" s="3">
        <f t="shared" si="353"/>
        <v>-20.970432981520965</v>
      </c>
      <c r="H839" s="3">
        <f t="shared" si="354"/>
        <v>43.94175676414627</v>
      </c>
      <c r="I839" s="3">
        <f t="shared" si="355"/>
        <v>-106.1788155928455</v>
      </c>
      <c r="J839" s="2">
        <f t="shared" si="347"/>
        <v>116.81000782317989</v>
      </c>
      <c r="K839" s="2">
        <f t="shared" si="330"/>
        <v>116.81000782317989</v>
      </c>
      <c r="L839" s="5">
        <f t="shared" si="331"/>
        <v>0.31384836983451009</v>
      </c>
      <c r="M839" s="4">
        <f t="shared" si="348"/>
        <v>6.742861107164641E-2</v>
      </c>
      <c r="N839" s="4">
        <f t="shared" si="332"/>
        <v>0.12117980803420138</v>
      </c>
      <c r="O839" s="4">
        <f t="shared" si="333"/>
        <v>0</v>
      </c>
      <c r="P839" s="4">
        <f t="shared" si="334"/>
        <v>0</v>
      </c>
      <c r="Q839" s="5">
        <f t="shared" si="335"/>
        <v>4.0869631023734518</v>
      </c>
      <c r="R839" s="5">
        <f t="shared" si="336"/>
        <v>-8.5638831924351386</v>
      </c>
      <c r="S839" s="5">
        <f t="shared" si="349"/>
        <v>20.693368704597944</v>
      </c>
      <c r="T839" s="6">
        <f t="shared" si="350"/>
        <v>621.47532520387108</v>
      </c>
      <c r="U839" s="5">
        <f t="shared" si="337"/>
        <v>-1.9442679476616413</v>
      </c>
      <c r="V839" s="5">
        <f t="shared" si="338"/>
        <v>6.5420623867938517</v>
      </c>
      <c r="W839" s="5">
        <f t="shared" si="339"/>
        <v>3.0914062564947353</v>
      </c>
      <c r="X839" s="5">
        <f t="shared" si="356"/>
        <v>2.1426951547118103</v>
      </c>
      <c r="Y839" s="5">
        <f t="shared" si="356"/>
        <v>-2.021820805641287</v>
      </c>
      <c r="Z839" s="5">
        <f t="shared" si="340"/>
        <v>-8.3892250389073197</v>
      </c>
      <c r="AA839">
        <f t="shared" si="341"/>
        <v>0</v>
      </c>
      <c r="AB839">
        <f t="shared" si="351"/>
        <v>0</v>
      </c>
    </row>
    <row r="840" spans="1:28" x14ac:dyDescent="0.2">
      <c r="A840">
        <f t="shared" si="352"/>
        <v>8.0799999999998722</v>
      </c>
      <c r="B840" s="5">
        <f t="shared" si="342"/>
        <v>-246.11196042285195</v>
      </c>
      <c r="C840" s="5">
        <f t="shared" si="343"/>
        <v>529.65670482619873</v>
      </c>
      <c r="D840" s="5">
        <f t="shared" si="344"/>
        <v>-286.7038481458527</v>
      </c>
      <c r="E840" s="2">
        <f t="shared" si="345"/>
        <v>584.04393844172932</v>
      </c>
      <c r="F840" s="2">
        <f t="shared" si="346"/>
        <v>-24.922557439866182</v>
      </c>
      <c r="G840" s="3">
        <f t="shared" si="353"/>
        <v>-20.949006029973848</v>
      </c>
      <c r="H840" s="3">
        <f t="shared" si="354"/>
        <v>43.921538556089857</v>
      </c>
      <c r="I840" s="3">
        <f t="shared" si="355"/>
        <v>-106.26270784323457</v>
      </c>
      <c r="J840" s="2">
        <f t="shared" si="347"/>
        <v>116.87482826064213</v>
      </c>
      <c r="K840" s="2">
        <f t="shared" si="330"/>
        <v>116.87482826064213</v>
      </c>
      <c r="L840" s="5">
        <f t="shared" si="331"/>
        <v>0.31384836983451009</v>
      </c>
      <c r="M840" s="4">
        <f t="shared" si="348"/>
        <v>6.7391146816383335E-2</v>
      </c>
      <c r="N840" s="4">
        <f t="shared" si="332"/>
        <v>0.12113140004630835</v>
      </c>
      <c r="O840" s="4">
        <f t="shared" si="333"/>
        <v>0</v>
      </c>
      <c r="P840" s="4">
        <f t="shared" si="334"/>
        <v>0</v>
      </c>
      <c r="Q840" s="5">
        <f t="shared" si="335"/>
        <v>4.0850527958182035</v>
      </c>
      <c r="R840" s="5">
        <f t="shared" si="336"/>
        <v>-8.5646929318973442</v>
      </c>
      <c r="S840" s="5">
        <f t="shared" si="349"/>
        <v>20.721210884426871</v>
      </c>
      <c r="T840" s="6">
        <f t="shared" si="350"/>
        <v>621.47470372885653</v>
      </c>
      <c r="U840" s="5">
        <f t="shared" si="337"/>
        <v>-1.9443492978634855</v>
      </c>
      <c r="V840" s="5">
        <f t="shared" si="338"/>
        <v>6.5494627024990697</v>
      </c>
      <c r="W840" s="5">
        <f t="shared" si="339"/>
        <v>3.0904036838518305</v>
      </c>
      <c r="X840" s="5">
        <f t="shared" si="356"/>
        <v>2.1407034979547177</v>
      </c>
      <c r="Y840" s="5">
        <f t="shared" si="356"/>
        <v>-2.0152302293982745</v>
      </c>
      <c r="Z840" s="5">
        <f t="shared" si="340"/>
        <v>-8.3623854317213002</v>
      </c>
      <c r="AA840">
        <f t="shared" si="341"/>
        <v>0</v>
      </c>
      <c r="AB840">
        <f t="shared" si="351"/>
        <v>0</v>
      </c>
    </row>
    <row r="841" spans="1:28" x14ac:dyDescent="0.2">
      <c r="A841">
        <f t="shared" si="352"/>
        <v>8.089999999999872</v>
      </c>
      <c r="B841" s="5">
        <f t="shared" si="342"/>
        <v>-246.3213434479768</v>
      </c>
      <c r="C841" s="5">
        <f t="shared" si="343"/>
        <v>530.0958194502482</v>
      </c>
      <c r="D841" s="5">
        <f t="shared" si="344"/>
        <v>-287.7668933435566</v>
      </c>
      <c r="E841" s="2">
        <f t="shared" si="345"/>
        <v>584.53039445066179</v>
      </c>
      <c r="F841" s="2">
        <f t="shared" si="346"/>
        <v>-24.923032359306827</v>
      </c>
      <c r="G841" s="3">
        <f t="shared" si="353"/>
        <v>-20.927598994994302</v>
      </c>
      <c r="H841" s="3">
        <f t="shared" si="354"/>
        <v>43.901386253795877</v>
      </c>
      <c r="I841" s="3">
        <f t="shared" si="355"/>
        <v>-106.34633169755178</v>
      </c>
      <c r="J841" s="2">
        <f t="shared" si="347"/>
        <v>116.93946459696987</v>
      </c>
      <c r="K841" s="2">
        <f t="shared" si="330"/>
        <v>116.93946459696987</v>
      </c>
      <c r="L841" s="5">
        <f t="shared" si="331"/>
        <v>0.31384836983451009</v>
      </c>
      <c r="M841" s="4">
        <f t="shared" si="348"/>
        <v>6.7353830131456252E-2</v>
      </c>
      <c r="N841" s="4">
        <f t="shared" si="332"/>
        <v>0.12108316769725519</v>
      </c>
      <c r="O841" s="4">
        <f t="shared" si="333"/>
        <v>0</v>
      </c>
      <c r="P841" s="4">
        <f t="shared" si="334"/>
        <v>0</v>
      </c>
      <c r="Q841" s="5">
        <f t="shared" si="335"/>
        <v>4.0831353123122556</v>
      </c>
      <c r="R841" s="5">
        <f t="shared" si="336"/>
        <v>-8.5654976720076714</v>
      </c>
      <c r="S841" s="5">
        <f t="shared" si="349"/>
        <v>20.748986178156841</v>
      </c>
      <c r="T841" s="6">
        <f t="shared" si="350"/>
        <v>621.47408225446361</v>
      </c>
      <c r="U841" s="5">
        <f t="shared" si="337"/>
        <v>-1.9444302216723273</v>
      </c>
      <c r="V841" s="5">
        <f t="shared" si="338"/>
        <v>6.556842408033944</v>
      </c>
      <c r="W841" s="5">
        <f t="shared" si="339"/>
        <v>3.0894034788868714</v>
      </c>
      <c r="X841" s="5">
        <f t="shared" si="356"/>
        <v>2.1387050906399283</v>
      </c>
      <c r="Y841" s="5">
        <f t="shared" si="356"/>
        <v>-2.0086552639737274</v>
      </c>
      <c r="Z841" s="5">
        <f t="shared" si="340"/>
        <v>-8.3356103429562864</v>
      </c>
      <c r="AA841">
        <f t="shared" si="341"/>
        <v>0</v>
      </c>
      <c r="AB841">
        <f t="shared" si="351"/>
        <v>0</v>
      </c>
    </row>
    <row r="842" spans="1:28" x14ac:dyDescent="0.2">
      <c r="A842">
        <f t="shared" si="352"/>
        <v>8.0999999999998717</v>
      </c>
      <c r="B842" s="5">
        <f t="shared" si="342"/>
        <v>-246.5305125026722</v>
      </c>
      <c r="C842" s="5">
        <f t="shared" si="343"/>
        <v>530.53473288002294</v>
      </c>
      <c r="D842" s="5">
        <f t="shared" si="344"/>
        <v>-288.83077344104925</v>
      </c>
      <c r="E842" s="2">
        <f t="shared" si="345"/>
        <v>585.01657787357397</v>
      </c>
      <c r="F842" s="2">
        <f t="shared" si="346"/>
        <v>-24.923495788268667</v>
      </c>
      <c r="G842" s="3">
        <f t="shared" si="353"/>
        <v>-20.906211944087904</v>
      </c>
      <c r="H842" s="3">
        <f t="shared" si="354"/>
        <v>43.881299701156138</v>
      </c>
      <c r="I842" s="3">
        <f t="shared" si="355"/>
        <v>-106.42968780098134</v>
      </c>
      <c r="J842" s="2">
        <f t="shared" si="347"/>
        <v>117.00391705720013</v>
      </c>
      <c r="K842" s="2">
        <f t="shared" si="330"/>
        <v>117.00391705720013</v>
      </c>
      <c r="L842" s="5">
        <f t="shared" si="331"/>
        <v>0.31384836983451009</v>
      </c>
      <c r="M842" s="4">
        <f t="shared" si="348"/>
        <v>6.7316660466677641E-2</v>
      </c>
      <c r="N842" s="4">
        <f t="shared" si="332"/>
        <v>0.12103511044667668</v>
      </c>
      <c r="O842" s="4">
        <f t="shared" si="333"/>
        <v>0</v>
      </c>
      <c r="P842" s="4">
        <f t="shared" si="334"/>
        <v>0</v>
      </c>
      <c r="Q842" s="5">
        <f t="shared" si="335"/>
        <v>4.0812106990531793</v>
      </c>
      <c r="R842" s="5">
        <f t="shared" si="336"/>
        <v>-8.5662974386597224</v>
      </c>
      <c r="S842" s="5">
        <f t="shared" si="349"/>
        <v>20.776694587805924</v>
      </c>
      <c r="T842" s="6">
        <f t="shared" si="350"/>
        <v>621.47346078069211</v>
      </c>
      <c r="U842" s="5">
        <f t="shared" si="337"/>
        <v>-1.9445107214843649</v>
      </c>
      <c r="V842" s="5">
        <f t="shared" si="338"/>
        <v>6.5642015369547853</v>
      </c>
      <c r="W842" s="5">
        <f t="shared" si="339"/>
        <v>3.0884056413606742</v>
      </c>
      <c r="X842" s="5">
        <f t="shared" si="356"/>
        <v>2.1366999775688145</v>
      </c>
      <c r="Y842" s="5">
        <f t="shared" si="356"/>
        <v>-2.0020959017049371</v>
      </c>
      <c r="Z842" s="5">
        <f t="shared" si="340"/>
        <v>-8.3088997708334027</v>
      </c>
      <c r="AA842">
        <f t="shared" si="341"/>
        <v>0</v>
      </c>
      <c r="AB842">
        <f t="shared" si="351"/>
        <v>0</v>
      </c>
    </row>
    <row r="843" spans="1:28" x14ac:dyDescent="0.2">
      <c r="A843">
        <f t="shared" si="352"/>
        <v>8.1099999999998715</v>
      </c>
      <c r="B843" s="5">
        <f t="shared" si="342"/>
        <v>-246.73946778711419</v>
      </c>
      <c r="C843" s="5">
        <f t="shared" si="343"/>
        <v>530.97344577223942</v>
      </c>
      <c r="D843" s="5">
        <f t="shared" si="344"/>
        <v>-289.89548576404763</v>
      </c>
      <c r="E843" s="2">
        <f t="shared" si="345"/>
        <v>585.50248938763161</v>
      </c>
      <c r="F843" s="2">
        <f t="shared" si="346"/>
        <v>-24.923947746705355</v>
      </c>
      <c r="G843" s="3">
        <f t="shared" si="353"/>
        <v>-20.884844944312217</v>
      </c>
      <c r="H843" s="3">
        <f t="shared" si="354"/>
        <v>43.861278742139092</v>
      </c>
      <c r="I843" s="3">
        <f t="shared" si="355"/>
        <v>-106.51277679868967</v>
      </c>
      <c r="J843" s="2">
        <f t="shared" si="347"/>
        <v>117.06818586879645</v>
      </c>
      <c r="K843" s="2">
        <f t="shared" si="330"/>
        <v>117.06818586879645</v>
      </c>
      <c r="L843" s="5">
        <f t="shared" si="331"/>
        <v>0.31384836983451009</v>
      </c>
      <c r="M843" s="4">
        <f t="shared" si="348"/>
        <v>6.7279637273350776E-2</v>
      </c>
      <c r="N843" s="4">
        <f t="shared" si="332"/>
        <v>0.12098722775471357</v>
      </c>
      <c r="O843" s="4">
        <f t="shared" si="333"/>
        <v>0</v>
      </c>
      <c r="P843" s="4">
        <f t="shared" si="334"/>
        <v>0</v>
      </c>
      <c r="Q843" s="5">
        <f t="shared" si="335"/>
        <v>4.0792790031957473</v>
      </c>
      <c r="R843" s="5">
        <f t="shared" si="336"/>
        <v>-8.5670922577211535</v>
      </c>
      <c r="S843" s="5">
        <f t="shared" si="349"/>
        <v>20.804336116716083</v>
      </c>
      <c r="T843" s="6">
        <f t="shared" si="350"/>
        <v>621.47283930754202</v>
      </c>
      <c r="U843" s="5">
        <f t="shared" si="337"/>
        <v>-1.9445907996898626</v>
      </c>
      <c r="V843" s="5">
        <f t="shared" si="338"/>
        <v>6.5715401229542358</v>
      </c>
      <c r="W843" s="5">
        <f t="shared" si="339"/>
        <v>3.0874101709997972</v>
      </c>
      <c r="X843" s="5">
        <f t="shared" si="356"/>
        <v>2.1346882035058847</v>
      </c>
      <c r="Y843" s="5">
        <f t="shared" si="356"/>
        <v>-1.9955521347669176</v>
      </c>
      <c r="Z843" s="5">
        <f t="shared" si="340"/>
        <v>-8.2822537122841204</v>
      </c>
      <c r="AA843">
        <f t="shared" si="341"/>
        <v>0</v>
      </c>
      <c r="AB843">
        <f t="shared" si="351"/>
        <v>0</v>
      </c>
    </row>
    <row r="844" spans="1:28" x14ac:dyDescent="0.2">
      <c r="A844">
        <f t="shared" si="352"/>
        <v>8.1199999999998713</v>
      </c>
      <c r="B844" s="5">
        <f t="shared" si="342"/>
        <v>-246.94820950214714</v>
      </c>
      <c r="C844" s="5">
        <f t="shared" si="343"/>
        <v>531.41195878205406</v>
      </c>
      <c r="D844" s="5">
        <f t="shared" si="344"/>
        <v>-290.96102764472016</v>
      </c>
      <c r="E844" s="2">
        <f t="shared" si="345"/>
        <v>585.98812966893445</v>
      </c>
      <c r="F844" s="2">
        <f t="shared" si="346"/>
        <v>-24.924388254593815</v>
      </c>
      <c r="G844" s="3">
        <f t="shared" si="353"/>
        <v>-20.863498062277159</v>
      </c>
      <c r="H844" s="3">
        <f t="shared" si="354"/>
        <v>43.841323220791423</v>
      </c>
      <c r="I844" s="3">
        <f t="shared" si="355"/>
        <v>-106.59559933581251</v>
      </c>
      <c r="J844" s="2">
        <f t="shared" si="347"/>
        <v>117.13227126161952</v>
      </c>
      <c r="K844" s="2">
        <f t="shared" si="330"/>
        <v>117.13227126161952</v>
      </c>
      <c r="L844" s="5">
        <f t="shared" si="331"/>
        <v>0.31384836983451009</v>
      </c>
      <c r="M844" s="4">
        <f t="shared" si="348"/>
        <v>6.724276000427476E-2</v>
      </c>
      <c r="N844" s="4">
        <f t="shared" si="332"/>
        <v>0.12093951908202845</v>
      </c>
      <c r="O844" s="4">
        <f t="shared" si="333"/>
        <v>0</v>
      </c>
      <c r="P844" s="4">
        <f t="shared" si="334"/>
        <v>0</v>
      </c>
      <c r="Q844" s="5">
        <f t="shared" si="335"/>
        <v>4.0773402718501845</v>
      </c>
      <c r="R844" s="5">
        <f t="shared" si="336"/>
        <v>-8.5678821550322066</v>
      </c>
      <c r="S844" s="5">
        <f t="shared" si="349"/>
        <v>20.831910769544152</v>
      </c>
      <c r="T844" s="6">
        <f t="shared" si="350"/>
        <v>621.47221783501357</v>
      </c>
      <c r="U844" s="5">
        <f t="shared" si="337"/>
        <v>-1.944670458673061</v>
      </c>
      <c r="V844" s="5">
        <f t="shared" si="338"/>
        <v>6.5788581998594422</v>
      </c>
      <c r="W844" s="5">
        <f t="shared" si="339"/>
        <v>3.0864170674966362</v>
      </c>
      <c r="X844" s="5">
        <f t="shared" si="356"/>
        <v>2.1326698131771238</v>
      </c>
      <c r="Y844" s="5">
        <f t="shared" si="356"/>
        <v>-1.9890239551727644</v>
      </c>
      <c r="Z844" s="5">
        <f t="shared" si="340"/>
        <v>-8.2556721629592111</v>
      </c>
      <c r="AA844">
        <f t="shared" si="341"/>
        <v>0</v>
      </c>
      <c r="AB844">
        <f t="shared" si="351"/>
        <v>0</v>
      </c>
    </row>
    <row r="845" spans="1:28" x14ac:dyDescent="0.2">
      <c r="A845">
        <f t="shared" si="352"/>
        <v>8.1299999999998711</v>
      </c>
      <c r="B845" s="5">
        <f t="shared" si="342"/>
        <v>-247.15673784927927</v>
      </c>
      <c r="C845" s="5">
        <f t="shared" si="343"/>
        <v>531.85027256306421</v>
      </c>
      <c r="D845" s="5">
        <f t="shared" si="344"/>
        <v>-292.02739642168643</v>
      </c>
      <c r="E845" s="2">
        <f t="shared" si="345"/>
        <v>586.47349939251569</v>
      </c>
      <c r="F845" s="2">
        <f t="shared" si="346"/>
        <v>-24.924817331933962</v>
      </c>
      <c r="G845" s="3">
        <f t="shared" si="353"/>
        <v>-20.842171364145386</v>
      </c>
      <c r="H845" s="3">
        <f t="shared" si="354"/>
        <v>43.821432981239695</v>
      </c>
      <c r="I845" s="3">
        <f t="shared" si="355"/>
        <v>-106.6781560574421</v>
      </c>
      <c r="J845" s="2">
        <f t="shared" si="347"/>
        <v>117.19617346789806</v>
      </c>
      <c r="K845" s="2">
        <f t="shared" si="330"/>
        <v>117.19617346789806</v>
      </c>
      <c r="L845" s="5">
        <f t="shared" si="331"/>
        <v>0.31384836983451009</v>
      </c>
      <c r="M845" s="4">
        <f t="shared" si="348"/>
        <v>6.7206028113749525E-2</v>
      </c>
      <c r="N845" s="4">
        <f t="shared" si="332"/>
        <v>0.12089198388982134</v>
      </c>
      <c r="O845" s="4">
        <f t="shared" si="333"/>
        <v>0</v>
      </c>
      <c r="P845" s="4">
        <f t="shared" si="334"/>
        <v>0</v>
      </c>
      <c r="Q845" s="5">
        <f t="shared" si="335"/>
        <v>4.0753945520804296</v>
      </c>
      <c r="R845" s="5">
        <f t="shared" si="336"/>
        <v>-8.568667156404258</v>
      </c>
      <c r="S845" s="5">
        <f t="shared" si="349"/>
        <v>20.859418552252755</v>
      </c>
      <c r="T845" s="6">
        <f t="shared" si="350"/>
        <v>621.4715963631063</v>
      </c>
      <c r="U845" s="5">
        <f t="shared" si="337"/>
        <v>-1.9447497008120949</v>
      </c>
      <c r="V845" s="5">
        <f t="shared" si="338"/>
        <v>6.5861558016302277</v>
      </c>
      <c r="W845" s="5">
        <f t="shared" si="339"/>
        <v>3.0854263305095455</v>
      </c>
      <c r="X845" s="5">
        <f t="shared" si="356"/>
        <v>2.1306448512683347</v>
      </c>
      <c r="Y845" s="5">
        <f t="shared" si="356"/>
        <v>-1.9825113547740303</v>
      </c>
      <c r="Z845" s="5">
        <f t="shared" si="340"/>
        <v>-8.2291551172376991</v>
      </c>
      <c r="AA845">
        <f t="shared" si="341"/>
        <v>0</v>
      </c>
      <c r="AB845">
        <f t="shared" si="351"/>
        <v>0</v>
      </c>
    </row>
    <row r="846" spans="1:28" x14ac:dyDescent="0.2">
      <c r="A846">
        <f t="shared" si="352"/>
        <v>8.1399999999998709</v>
      </c>
      <c r="B846" s="5">
        <f t="shared" si="342"/>
        <v>-247.36505303067815</v>
      </c>
      <c r="C846" s="5">
        <f t="shared" si="343"/>
        <v>532.28838776730879</v>
      </c>
      <c r="D846" s="5">
        <f t="shared" si="344"/>
        <v>-293.09458944001676</v>
      </c>
      <c r="E846" s="2">
        <f t="shared" si="345"/>
        <v>586.95859923234036</v>
      </c>
      <c r="F846" s="2">
        <f t="shared" si="346"/>
        <v>-24.925234998748397</v>
      </c>
      <c r="G846" s="3">
        <f t="shared" si="353"/>
        <v>-20.820864915632704</v>
      </c>
      <c r="H846" s="3">
        <f t="shared" si="354"/>
        <v>43.801607867691956</v>
      </c>
      <c r="I846" s="3">
        <f t="shared" si="355"/>
        <v>-106.76044760861447</v>
      </c>
      <c r="J846" s="2">
        <f t="shared" si="347"/>
        <v>117.25989272219975</v>
      </c>
      <c r="K846" s="2">
        <f t="shared" si="330"/>
        <v>117.25989272219975</v>
      </c>
      <c r="L846" s="5">
        <f t="shared" si="331"/>
        <v>0.31384836983451009</v>
      </c>
      <c r="M846" s="4">
        <f t="shared" si="348"/>
        <v>6.7169441057580728E-2</v>
      </c>
      <c r="N846" s="4">
        <f t="shared" si="332"/>
        <v>0.12084462163984513</v>
      </c>
      <c r="O846" s="4">
        <f t="shared" si="333"/>
        <v>0</v>
      </c>
      <c r="P846" s="4">
        <f t="shared" si="334"/>
        <v>0</v>
      </c>
      <c r="Q846" s="5">
        <f t="shared" si="335"/>
        <v>4.073441890902429</v>
      </c>
      <c r="R846" s="5">
        <f t="shared" si="336"/>
        <v>-8.569447287618404</v>
      </c>
      <c r="S846" s="5">
        <f t="shared" si="349"/>
        <v>20.886859472101285</v>
      </c>
      <c r="T846" s="6">
        <f t="shared" si="350"/>
        <v>621.47097489182079</v>
      </c>
      <c r="U846" s="5">
        <f t="shared" si="337"/>
        <v>-1.9448285284789097</v>
      </c>
      <c r="V846" s="5">
        <f t="shared" si="338"/>
        <v>6.5934329623572969</v>
      </c>
      <c r="W846" s="5">
        <f t="shared" si="339"/>
        <v>3.0844379596629392</v>
      </c>
      <c r="X846" s="5">
        <f t="shared" si="356"/>
        <v>2.1286133624235193</v>
      </c>
      <c r="Y846" s="5">
        <f t="shared" si="356"/>
        <v>-1.9760143252611071</v>
      </c>
      <c r="Z846" s="5">
        <f t="shared" si="340"/>
        <v>-8.2027025682357753</v>
      </c>
      <c r="AA846">
        <f t="shared" si="341"/>
        <v>0</v>
      </c>
      <c r="AB846">
        <f t="shared" si="351"/>
        <v>0</v>
      </c>
    </row>
    <row r="847" spans="1:28" x14ac:dyDescent="0.2">
      <c r="A847">
        <f t="shared" si="352"/>
        <v>8.1499999999998707</v>
      </c>
      <c r="B847" s="5">
        <f t="shared" si="342"/>
        <v>-247.57315524916635</v>
      </c>
      <c r="C847" s="5">
        <f t="shared" si="343"/>
        <v>532.72630504526944</v>
      </c>
      <c r="D847" s="5">
        <f t="shared" si="344"/>
        <v>-294.16260405123131</v>
      </c>
      <c r="E847" s="2">
        <f t="shared" si="345"/>
        <v>587.44342986130448</v>
      </c>
      <c r="F847" s="2">
        <f t="shared" si="346"/>
        <v>-24.925641275082111</v>
      </c>
      <c r="G847" s="3">
        <f t="shared" si="353"/>
        <v>-20.799578782008467</v>
      </c>
      <c r="H847" s="3">
        <f t="shared" si="354"/>
        <v>43.781847724439345</v>
      </c>
      <c r="I847" s="3">
        <f t="shared" si="355"/>
        <v>-106.84247463429683</v>
      </c>
      <c r="J847" s="2">
        <f t="shared" si="347"/>
        <v>117.32342926140258</v>
      </c>
      <c r="K847" s="2">
        <f t="shared" si="330"/>
        <v>117.32342926140258</v>
      </c>
      <c r="L847" s="5">
        <f t="shared" si="331"/>
        <v>0.31384836983451009</v>
      </c>
      <c r="M847" s="4">
        <f t="shared" si="348"/>
        <v>6.7132998293084153E-2</v>
      </c>
      <c r="N847" s="4">
        <f t="shared" si="332"/>
        <v>0.12079743179442046</v>
      </c>
      <c r="O847" s="4">
        <f t="shared" si="333"/>
        <v>0</v>
      </c>
      <c r="P847" s="4">
        <f t="shared" si="334"/>
        <v>0</v>
      </c>
      <c r="Q847" s="5">
        <f t="shared" si="335"/>
        <v>4.0714823352824414</v>
      </c>
      <c r="R847" s="5">
        <f t="shared" si="336"/>
        <v>-8.5702225744240543</v>
      </c>
      <c r="S847" s="5">
        <f t="shared" si="349"/>
        <v>20.914233537636875</v>
      </c>
      <c r="T847" s="6">
        <f t="shared" si="350"/>
        <v>621.47035342115657</v>
      </c>
      <c r="U847" s="5">
        <f t="shared" si="337"/>
        <v>-1.9449069440391764</v>
      </c>
      <c r="V847" s="5">
        <f t="shared" si="338"/>
        <v>6.6006897162604092</v>
      </c>
      <c r="W847" s="5">
        <f t="shared" si="339"/>
        <v>3.0834519545474062</v>
      </c>
      <c r="X847" s="5">
        <f t="shared" si="356"/>
        <v>2.1265753912432652</v>
      </c>
      <c r="Y847" s="5">
        <f t="shared" si="356"/>
        <v>-1.9695328581636451</v>
      </c>
      <c r="Z847" s="5">
        <f t="shared" si="340"/>
        <v>-8.176314507815718</v>
      </c>
      <c r="AA847">
        <f t="shared" si="341"/>
        <v>0</v>
      </c>
      <c r="AB847">
        <f t="shared" si="351"/>
        <v>0</v>
      </c>
    </row>
    <row r="848" spans="1:28" x14ac:dyDescent="0.2">
      <c r="A848">
        <f t="shared" si="352"/>
        <v>8.1599999999998705</v>
      </c>
      <c r="B848" s="5">
        <f t="shared" si="342"/>
        <v>-247.78104470821688</v>
      </c>
      <c r="C848" s="5">
        <f t="shared" si="343"/>
        <v>533.16402504587086</v>
      </c>
      <c r="D848" s="5">
        <f t="shared" si="344"/>
        <v>-295.23143761329965</v>
      </c>
      <c r="E848" s="2">
        <f t="shared" si="345"/>
        <v>587.92799195123325</v>
      </c>
      <c r="F848" s="2">
        <f t="shared" si="346"/>
        <v>-24.926036181002207</v>
      </c>
      <c r="G848" s="3">
        <f t="shared" si="353"/>
        <v>-20.778313028096033</v>
      </c>
      <c r="H848" s="3">
        <f t="shared" si="354"/>
        <v>43.762152395857711</v>
      </c>
      <c r="I848" s="3">
        <f t="shared" si="355"/>
        <v>-106.92423777937499</v>
      </c>
      <c r="J848" s="2">
        <f t="shared" si="347"/>
        <v>117.38678332466625</v>
      </c>
      <c r="K848" s="2">
        <f t="shared" si="330"/>
        <v>117.38678332466625</v>
      </c>
      <c r="L848" s="5">
        <f t="shared" si="331"/>
        <v>0.31384836983451009</v>
      </c>
      <c r="M848" s="4">
        <f t="shared" si="348"/>
        <v>6.7096699279090455E-2</v>
      </c>
      <c r="N848" s="4">
        <f t="shared" si="332"/>
        <v>0.12075041381645094</v>
      </c>
      <c r="O848" s="4">
        <f t="shared" si="333"/>
        <v>0</v>
      </c>
      <c r="P848" s="4">
        <f t="shared" si="334"/>
        <v>0</v>
      </c>
      <c r="Q848" s="5">
        <f t="shared" si="335"/>
        <v>4.0695159321353627</v>
      </c>
      <c r="R848" s="5">
        <f t="shared" si="336"/>
        <v>-8.5709930425375624</v>
      </c>
      <c r="S848" s="5">
        <f t="shared" si="349"/>
        <v>20.941540758685374</v>
      </c>
      <c r="T848" s="6">
        <f t="shared" si="350"/>
        <v>621.46973195111389</v>
      </c>
      <c r="U848" s="5">
        <f t="shared" si="337"/>
        <v>-1.9449849498522194</v>
      </c>
      <c r="V848" s="5">
        <f t="shared" si="338"/>
        <v>6.607926097686625</v>
      </c>
      <c r="W848" s="5">
        <f t="shared" si="339"/>
        <v>3.0824683147198302</v>
      </c>
      <c r="X848" s="5">
        <f t="shared" si="356"/>
        <v>2.1245309822831433</v>
      </c>
      <c r="Y848" s="5">
        <f t="shared" si="356"/>
        <v>-1.9630669448509375</v>
      </c>
      <c r="Z848" s="5">
        <f t="shared" si="340"/>
        <v>-8.1499909265947963</v>
      </c>
      <c r="AA848">
        <f t="shared" si="341"/>
        <v>0</v>
      </c>
      <c r="AB848">
        <f t="shared" si="351"/>
        <v>0</v>
      </c>
    </row>
    <row r="849" spans="1:28" x14ac:dyDescent="0.2">
      <c r="A849">
        <f t="shared" si="352"/>
        <v>8.1699999999998703</v>
      </c>
      <c r="B849" s="5">
        <f t="shared" si="342"/>
        <v>-247.98872161194873</v>
      </c>
      <c r="C849" s="5">
        <f t="shared" si="343"/>
        <v>533.60154841648216</v>
      </c>
      <c r="D849" s="5">
        <f t="shared" si="344"/>
        <v>-296.3010874906397</v>
      </c>
      <c r="E849" s="2">
        <f t="shared" si="345"/>
        <v>588.41228617288061</v>
      </c>
      <c r="F849" s="2">
        <f t="shared" si="346"/>
        <v>-24.926419736597563</v>
      </c>
      <c r="G849" s="3">
        <f t="shared" si="353"/>
        <v>-20.757067718273202</v>
      </c>
      <c r="H849" s="3">
        <f t="shared" si="354"/>
        <v>43.742521726409201</v>
      </c>
      <c r="I849" s="3">
        <f t="shared" si="355"/>
        <v>-107.00573768864093</v>
      </c>
      <c r="J849" s="2">
        <f t="shared" si="347"/>
        <v>117.44995515340392</v>
      </c>
      <c r="K849" s="2">
        <f t="shared" si="330"/>
        <v>117.44995515340392</v>
      </c>
      <c r="L849" s="5">
        <f t="shared" si="331"/>
        <v>0.31384836983451009</v>
      </c>
      <c r="M849" s="4">
        <f t="shared" si="348"/>
        <v>6.7060543475949128E-2</v>
      </c>
      <c r="N849" s="4">
        <f t="shared" si="332"/>
        <v>0.1207035671694373</v>
      </c>
      <c r="O849" s="4">
        <f t="shared" si="333"/>
        <v>0</v>
      </c>
      <c r="P849" s="4">
        <f t="shared" si="334"/>
        <v>0</v>
      </c>
      <c r="Q849" s="5">
        <f t="shared" si="335"/>
        <v>4.0675427283230849</v>
      </c>
      <c r="R849" s="5">
        <f t="shared" si="336"/>
        <v>-8.5717587176408756</v>
      </c>
      <c r="S849" s="5">
        <f t="shared" si="349"/>
        <v>20.968781146342369</v>
      </c>
      <c r="T849" s="6">
        <f t="shared" si="350"/>
        <v>621.46911048169272</v>
      </c>
      <c r="U849" s="5">
        <f t="shared" si="337"/>
        <v>-1.9450625482709327</v>
      </c>
      <c r="V849" s="5">
        <f t="shared" si="338"/>
        <v>6.6151421411084943</v>
      </c>
      <c r="W849" s="5">
        <f t="shared" si="339"/>
        <v>3.0814870397035072</v>
      </c>
      <c r="X849" s="5">
        <f t="shared" si="356"/>
        <v>2.1224801800521522</v>
      </c>
      <c r="Y849" s="5">
        <f t="shared" si="356"/>
        <v>-1.9566165765323813</v>
      </c>
      <c r="Z849" s="5">
        <f t="shared" si="340"/>
        <v>-8.123731813954123</v>
      </c>
      <c r="AA849">
        <f t="shared" si="341"/>
        <v>0</v>
      </c>
      <c r="AB849">
        <f t="shared" si="351"/>
        <v>0</v>
      </c>
    </row>
    <row r="850" spans="1:28" x14ac:dyDescent="0.2">
      <c r="A850">
        <f t="shared" si="352"/>
        <v>8.17999999999987</v>
      </c>
      <c r="B850" s="5">
        <f t="shared" si="342"/>
        <v>-248.19618616512247</v>
      </c>
      <c r="C850" s="5">
        <f t="shared" si="343"/>
        <v>534.03887580291735</v>
      </c>
      <c r="D850" s="5">
        <f t="shared" si="344"/>
        <v>-297.37155105411676</v>
      </c>
      <c r="E850" s="2">
        <f t="shared" si="345"/>
        <v>588.89631319592752</v>
      </c>
      <c r="F850" s="2">
        <f t="shared" si="346"/>
        <v>-24.926791961978598</v>
      </c>
      <c r="G850" s="3">
        <f t="shared" si="353"/>
        <v>-20.735842916472681</v>
      </c>
      <c r="H850" s="3">
        <f t="shared" si="354"/>
        <v>43.722955560643875</v>
      </c>
      <c r="I850" s="3">
        <f t="shared" si="355"/>
        <v>-107.08697500678048</v>
      </c>
      <c r="J850" s="2">
        <f t="shared" si="347"/>
        <v>117.51294499125403</v>
      </c>
      <c r="K850" s="2">
        <f t="shared" si="330"/>
        <v>117.51294499125403</v>
      </c>
      <c r="L850" s="5">
        <f t="shared" si="331"/>
        <v>0.31384836983451009</v>
      </c>
      <c r="M850" s="4">
        <f t="shared" si="348"/>
        <v>6.702453034553281E-2</v>
      </c>
      <c r="N850" s="4">
        <f t="shared" si="332"/>
        <v>0.12065689131749201</v>
      </c>
      <c r="O850" s="4">
        <f t="shared" si="333"/>
        <v>0</v>
      </c>
      <c r="P850" s="4">
        <f t="shared" si="334"/>
        <v>0</v>
      </c>
      <c r="Q850" s="5">
        <f t="shared" si="335"/>
        <v>4.0655627706528596</v>
      </c>
      <c r="R850" s="5">
        <f t="shared" si="336"/>
        <v>-8.5725196253802061</v>
      </c>
      <c r="S850" s="5">
        <f t="shared" si="349"/>
        <v>20.995954712964206</v>
      </c>
      <c r="T850" s="6">
        <f t="shared" si="350"/>
        <v>621.46848901289297</v>
      </c>
      <c r="U850" s="5">
        <f t="shared" si="337"/>
        <v>-1.9451397416417078</v>
      </c>
      <c r="V850" s="5">
        <f t="shared" si="338"/>
        <v>6.6223378811223101</v>
      </c>
      <c r="W850" s="5">
        <f t="shared" si="339"/>
        <v>3.0805081289882605</v>
      </c>
      <c r="X850" s="5">
        <f t="shared" si="356"/>
        <v>2.1204230290111519</v>
      </c>
      <c r="Y850" s="5">
        <f t="shared" si="356"/>
        <v>-1.9501817442578959</v>
      </c>
      <c r="Z850" s="5">
        <f t="shared" si="340"/>
        <v>-8.0975371580475333</v>
      </c>
      <c r="AA850">
        <f t="shared" si="341"/>
        <v>0</v>
      </c>
      <c r="AB850">
        <f t="shared" si="351"/>
        <v>0</v>
      </c>
    </row>
    <row r="851" spans="1:28" x14ac:dyDescent="0.2">
      <c r="A851">
        <f t="shared" si="352"/>
        <v>8.1899999999998698</v>
      </c>
      <c r="B851" s="5">
        <f t="shared" si="342"/>
        <v>-248.40343857313573</v>
      </c>
      <c r="C851" s="5">
        <f t="shared" si="343"/>
        <v>534.47600784943654</v>
      </c>
      <c r="D851" s="5">
        <f t="shared" si="344"/>
        <v>-298.44282568104245</v>
      </c>
      <c r="E851" s="2">
        <f t="shared" si="345"/>
        <v>589.38007368898093</v>
      </c>
      <c r="F851" s="2">
        <f t="shared" si="346"/>
        <v>-24.927152877276932</v>
      </c>
      <c r="G851" s="3">
        <f t="shared" si="353"/>
        <v>-20.714638686182568</v>
      </c>
      <c r="H851" s="3">
        <f t="shared" si="354"/>
        <v>43.703453743201294</v>
      </c>
      <c r="I851" s="3">
        <f t="shared" si="355"/>
        <v>-107.16795037836096</v>
      </c>
      <c r="J851" s="2">
        <f t="shared" si="347"/>
        <v>117.57575308405242</v>
      </c>
      <c r="K851" s="2">
        <f t="shared" si="330"/>
        <v>117.57575308405242</v>
      </c>
      <c r="L851" s="5">
        <f t="shared" si="331"/>
        <v>0.31384836983451009</v>
      </c>
      <c r="M851" s="4">
        <f t="shared" si="348"/>
        <v>6.6988659351241112E-2</v>
      </c>
      <c r="N851" s="4">
        <f t="shared" si="332"/>
        <v>0.12061038572535335</v>
      </c>
      <c r="O851" s="4">
        <f t="shared" si="333"/>
        <v>0</v>
      </c>
      <c r="P851" s="4">
        <f t="shared" si="334"/>
        <v>0</v>
      </c>
      <c r="Q851" s="5">
        <f t="shared" si="335"/>
        <v>4.0635761058756863</v>
      </c>
      <c r="R851" s="5">
        <f t="shared" si="336"/>
        <v>-8.573275791364722</v>
      </c>
      <c r="S851" s="5">
        <f t="shared" si="349"/>
        <v>21.023061472158989</v>
      </c>
      <c r="T851" s="6">
        <f t="shared" si="350"/>
        <v>621.46786754471475</v>
      </c>
      <c r="U851" s="5">
        <f t="shared" si="337"/>
        <v>-1.9452165323043582</v>
      </c>
      <c r="V851" s="5">
        <f t="shared" si="338"/>
        <v>6.6295133524463328</v>
      </c>
      <c r="W851" s="5">
        <f t="shared" si="339"/>
        <v>3.0795315820305693</v>
      </c>
      <c r="X851" s="5">
        <f t="shared" si="356"/>
        <v>2.1183595735713281</v>
      </c>
      <c r="Y851" s="5">
        <f t="shared" si="356"/>
        <v>-1.9437624389183892</v>
      </c>
      <c r="Z851" s="5">
        <f t="shared" si="340"/>
        <v>-8.0714069458104412</v>
      </c>
      <c r="AA851">
        <f t="shared" si="341"/>
        <v>0</v>
      </c>
      <c r="AB851">
        <f t="shared" si="351"/>
        <v>0</v>
      </c>
    </row>
    <row r="852" spans="1:28" x14ac:dyDescent="0.2">
      <c r="A852">
        <f t="shared" si="352"/>
        <v>8.1999999999998696</v>
      </c>
      <c r="B852" s="5">
        <f t="shared" si="342"/>
        <v>-248.61047904201888</v>
      </c>
      <c r="C852" s="5">
        <f t="shared" si="343"/>
        <v>534.91294519874668</v>
      </c>
      <c r="D852" s="5">
        <f t="shared" si="344"/>
        <v>-299.51490875517339</v>
      </c>
      <c r="E852" s="2">
        <f t="shared" si="345"/>
        <v>589.86356831957301</v>
      </c>
      <c r="F852" s="2">
        <f t="shared" si="346"/>
        <v>-24.927502502645115</v>
      </c>
      <c r="G852" s="3">
        <f t="shared" si="353"/>
        <v>-20.693455090446854</v>
      </c>
      <c r="H852" s="3">
        <f t="shared" si="354"/>
        <v>43.68401611881211</v>
      </c>
      <c r="I852" s="3">
        <f t="shared" si="355"/>
        <v>-107.24866444781907</v>
      </c>
      <c r="J852" s="2">
        <f t="shared" si="347"/>
        <v>117.63837967980461</v>
      </c>
      <c r="K852" s="2">
        <f t="shared" si="330"/>
        <v>117.63837967980461</v>
      </c>
      <c r="L852" s="5">
        <f t="shared" si="331"/>
        <v>0.31384836983451009</v>
      </c>
      <c r="M852" s="4">
        <f t="shared" si="348"/>
        <v>6.6952929958004434E-2</v>
      </c>
      <c r="N852" s="4">
        <f t="shared" si="332"/>
        <v>0.12056404985839912</v>
      </c>
      <c r="O852" s="4">
        <f t="shared" si="333"/>
        <v>0</v>
      </c>
      <c r="P852" s="4">
        <f t="shared" si="334"/>
        <v>0</v>
      </c>
      <c r="Q852" s="5">
        <f t="shared" si="335"/>
        <v>4.0615827806847289</v>
      </c>
      <c r="R852" s="5">
        <f t="shared" si="336"/>
        <v>-8.5740272411652683</v>
      </c>
      <c r="S852" s="5">
        <f t="shared" si="349"/>
        <v>21.05010143877767</v>
      </c>
      <c r="T852" s="6">
        <f t="shared" si="350"/>
        <v>621.46724607715771</v>
      </c>
      <c r="U852" s="5">
        <f t="shared" si="337"/>
        <v>-1.9452929225920492</v>
      </c>
      <c r="V852" s="5">
        <f t="shared" si="338"/>
        <v>6.6366685899190569</v>
      </c>
      <c r="W852" s="5">
        <f t="shared" si="339"/>
        <v>3.0785573982536891</v>
      </c>
      <c r="X852" s="5">
        <f t="shared" si="356"/>
        <v>2.1162898580926797</v>
      </c>
      <c r="Y852" s="5">
        <f t="shared" si="356"/>
        <v>-1.9373586512462113</v>
      </c>
      <c r="Z852" s="5">
        <f t="shared" si="340"/>
        <v>-8.04534116296864</v>
      </c>
      <c r="AA852">
        <f t="shared" si="341"/>
        <v>0</v>
      </c>
      <c r="AB852">
        <f t="shared" si="351"/>
        <v>0</v>
      </c>
    </row>
    <row r="853" spans="1:28" x14ac:dyDescent="0.2">
      <c r="A853">
        <f t="shared" si="352"/>
        <v>8.2099999999998694</v>
      </c>
      <c r="B853" s="5">
        <f t="shared" si="342"/>
        <v>-248.81730777843043</v>
      </c>
      <c r="C853" s="5">
        <f t="shared" si="343"/>
        <v>535.3496884920022</v>
      </c>
      <c r="D853" s="5">
        <f t="shared" si="344"/>
        <v>-300.58779766670972</v>
      </c>
      <c r="E853" s="2">
        <f t="shared" si="345"/>
        <v>590.34679775415907</v>
      </c>
      <c r="F853" s="2">
        <f t="shared" si="346"/>
        <v>-24.927840858256339</v>
      </c>
      <c r="G853" s="3">
        <f t="shared" si="353"/>
        <v>-20.672292191865928</v>
      </c>
      <c r="H853" s="3">
        <f t="shared" si="354"/>
        <v>43.664642532299645</v>
      </c>
      <c r="I853" s="3">
        <f t="shared" si="355"/>
        <v>-107.32911785944876</v>
      </c>
      <c r="J853" s="2">
        <f t="shared" si="347"/>
        <v>117.70082502865829</v>
      </c>
      <c r="K853" s="2">
        <f t="shared" si="330"/>
        <v>117.70082502865829</v>
      </c>
      <c r="L853" s="5">
        <f t="shared" si="331"/>
        <v>0.31384836983451009</v>
      </c>
      <c r="M853" s="4">
        <f t="shared" si="348"/>
        <v>6.6917341632287602E-2</v>
      </c>
      <c r="N853" s="4">
        <f t="shared" si="332"/>
        <v>0.1205178831826605</v>
      </c>
      <c r="O853" s="4">
        <f t="shared" si="333"/>
        <v>0</v>
      </c>
      <c r="P853" s="4">
        <f t="shared" si="334"/>
        <v>0</v>
      </c>
      <c r="Q853" s="5">
        <f t="shared" si="335"/>
        <v>4.0595828417137376</v>
      </c>
      <c r="R853" s="5">
        <f t="shared" si="336"/>
        <v>-8.5747740003131021</v>
      </c>
      <c r="S853" s="5">
        <f t="shared" si="349"/>
        <v>21.077074628905066</v>
      </c>
      <c r="T853" s="6">
        <f t="shared" si="350"/>
        <v>621.46662461022242</v>
      </c>
      <c r="U853" s="5">
        <f t="shared" si="337"/>
        <v>-1.9453689148312243</v>
      </c>
      <c r="V853" s="5">
        <f t="shared" si="338"/>
        <v>6.6438036284974542</v>
      </c>
      <c r="W853" s="5">
        <f t="shared" si="339"/>
        <v>3.0775855770477807</v>
      </c>
      <c r="X853" s="5">
        <f t="shared" si="356"/>
        <v>2.1142139268825133</v>
      </c>
      <c r="Y853" s="5">
        <f t="shared" si="356"/>
        <v>-1.9309703718156479</v>
      </c>
      <c r="Z853" s="5">
        <f t="shared" si="340"/>
        <v>-8.019339794047152</v>
      </c>
      <c r="AA853">
        <f t="shared" si="341"/>
        <v>0</v>
      </c>
      <c r="AB853">
        <f t="shared" si="351"/>
        <v>0</v>
      </c>
    </row>
    <row r="854" spans="1:28" x14ac:dyDescent="0.2">
      <c r="A854">
        <f t="shared" si="352"/>
        <v>8.2199999999998692</v>
      </c>
      <c r="B854" s="5">
        <f t="shared" si="342"/>
        <v>-249.02392498965276</v>
      </c>
      <c r="C854" s="5">
        <f t="shared" si="343"/>
        <v>535.78623836880661</v>
      </c>
      <c r="D854" s="5">
        <f t="shared" si="344"/>
        <v>-301.66148981229395</v>
      </c>
      <c r="E854" s="2">
        <f t="shared" si="345"/>
        <v>590.82976265811783</v>
      </c>
      <c r="F854" s="2">
        <f t="shared" si="346"/>
        <v>-24.928167964304119</v>
      </c>
      <c r="G854" s="3">
        <f t="shared" si="353"/>
        <v>-20.651150052597103</v>
      </c>
      <c r="H854" s="3">
        <f t="shared" si="354"/>
        <v>43.645332828581488</v>
      </c>
      <c r="I854" s="3">
        <f t="shared" si="355"/>
        <v>-107.40931125738923</v>
      </c>
      <c r="J854" s="2">
        <f t="shared" si="347"/>
        <v>117.76308938287606</v>
      </c>
      <c r="K854" s="2">
        <f t="shared" si="330"/>
        <v>117.76308938287606</v>
      </c>
      <c r="L854" s="5">
        <f t="shared" si="331"/>
        <v>0.31384836983451009</v>
      </c>
      <c r="M854" s="4">
        <f t="shared" si="348"/>
        <v>6.6881893842093226E-2</v>
      </c>
      <c r="N854" s="4">
        <f t="shared" si="332"/>
        <v>0.12047188516483522</v>
      </c>
      <c r="O854" s="4">
        <f t="shared" si="333"/>
        <v>0</v>
      </c>
      <c r="P854" s="4">
        <f t="shared" si="334"/>
        <v>0</v>
      </c>
      <c r="Q854" s="5">
        <f t="shared" si="335"/>
        <v>4.0575763355355035</v>
      </c>
      <c r="R854" s="5">
        <f t="shared" si="336"/>
        <v>-8.5755160942986599</v>
      </c>
      <c r="S854" s="5">
        <f t="shared" si="349"/>
        <v>21.103981059850973</v>
      </c>
      <c r="T854" s="6">
        <f t="shared" si="350"/>
        <v>621.46600314390855</v>
      </c>
      <c r="U854" s="5">
        <f t="shared" si="337"/>
        <v>-1.9454445113415402</v>
      </c>
      <c r="V854" s="5">
        <f t="shared" si="338"/>
        <v>6.6509185032552658</v>
      </c>
      <c r="W854" s="5">
        <f t="shared" si="339"/>
        <v>3.0766161177700395</v>
      </c>
      <c r="X854" s="5">
        <f t="shared" si="356"/>
        <v>2.1121318241939635</v>
      </c>
      <c r="Y854" s="5">
        <f t="shared" si="356"/>
        <v>-1.9245975910433941</v>
      </c>
      <c r="Z854" s="5">
        <f t="shared" si="340"/>
        <v>-7.9934028223789859</v>
      </c>
      <c r="AA854">
        <f t="shared" si="341"/>
        <v>0</v>
      </c>
      <c r="AB854">
        <f t="shared" si="351"/>
        <v>0</v>
      </c>
    </row>
    <row r="855" spans="1:28" x14ac:dyDescent="0.2">
      <c r="A855">
        <f t="shared" si="352"/>
        <v>8.229999999999869</v>
      </c>
      <c r="B855" s="5">
        <f t="shared" si="342"/>
        <v>-249.23033088358753</v>
      </c>
      <c r="C855" s="5">
        <f t="shared" si="343"/>
        <v>536.22259546721284</v>
      </c>
      <c r="D855" s="5">
        <f t="shared" si="344"/>
        <v>-302.73598259500898</v>
      </c>
      <c r="E855" s="2">
        <f t="shared" si="345"/>
        <v>591.31246369574922</v>
      </c>
      <c r="F855" s="2">
        <f t="shared" si="346"/>
        <v>-24.928483841002038</v>
      </c>
      <c r="G855" s="3">
        <f t="shared" si="353"/>
        <v>-20.630028734355164</v>
      </c>
      <c r="H855" s="3">
        <f t="shared" si="354"/>
        <v>43.626086852671051</v>
      </c>
      <c r="I855" s="3">
        <f t="shared" si="355"/>
        <v>-107.48924528561302</v>
      </c>
      <c r="J855" s="2">
        <f t="shared" si="347"/>
        <v>117.82517299680828</v>
      </c>
      <c r="K855" s="2">
        <f t="shared" si="330"/>
        <v>117.82517299680828</v>
      </c>
      <c r="L855" s="5">
        <f t="shared" si="331"/>
        <v>0.31384836983451009</v>
      </c>
      <c r="M855" s="4">
        <f t="shared" si="348"/>
        <v>6.6846586056965127E-2</v>
      </c>
      <c r="N855" s="4">
        <f t="shared" si="332"/>
        <v>0.12042605527230078</v>
      </c>
      <c r="O855" s="4">
        <f t="shared" si="333"/>
        <v>0</v>
      </c>
      <c r="P855" s="4">
        <f t="shared" si="334"/>
        <v>0</v>
      </c>
      <c r="Q855" s="5">
        <f t="shared" si="335"/>
        <v>4.0555633086603251</v>
      </c>
      <c r="R855" s="5">
        <f t="shared" si="336"/>
        <v>-8.5762535485703282</v>
      </c>
      <c r="S855" s="5">
        <f t="shared" si="349"/>
        <v>21.130820750141233</v>
      </c>
      <c r="T855" s="6">
        <f t="shared" si="350"/>
        <v>621.4653816782162</v>
      </c>
      <c r="U855" s="5">
        <f t="shared" si="337"/>
        <v>-1.9455197144357961</v>
      </c>
      <c r="V855" s="5">
        <f t="shared" si="338"/>
        <v>6.6580132493812565</v>
      </c>
      <c r="W855" s="5">
        <f t="shared" si="339"/>
        <v>3.0756490197448203</v>
      </c>
      <c r="X855" s="5">
        <f t="shared" si="356"/>
        <v>2.1100435942245293</v>
      </c>
      <c r="Y855" s="5">
        <f t="shared" si="356"/>
        <v>-1.9182402991890717</v>
      </c>
      <c r="Z855" s="5">
        <f t="shared" si="340"/>
        <v>-7.9675302301139475</v>
      </c>
      <c r="AA855">
        <f t="shared" si="341"/>
        <v>0</v>
      </c>
      <c r="AB855">
        <f t="shared" si="351"/>
        <v>0</v>
      </c>
    </row>
    <row r="856" spans="1:28" x14ac:dyDescent="0.2">
      <c r="A856">
        <f t="shared" si="352"/>
        <v>8.2399999999998688</v>
      </c>
      <c r="B856" s="5">
        <f t="shared" si="342"/>
        <v>-249.43652566875136</v>
      </c>
      <c r="C856" s="5">
        <f t="shared" si="343"/>
        <v>536.65876042372452</v>
      </c>
      <c r="D856" s="5">
        <f t="shared" si="344"/>
        <v>-303.81127342437662</v>
      </c>
      <c r="E856" s="2">
        <f t="shared" si="345"/>
        <v>591.79490153027359</v>
      </c>
      <c r="F856" s="2">
        <f t="shared" si="346"/>
        <v>-24.92878850858343</v>
      </c>
      <c r="G856" s="3">
        <f t="shared" si="353"/>
        <v>-20.60892829841292</v>
      </c>
      <c r="H856" s="3">
        <f t="shared" si="354"/>
        <v>43.606904449679163</v>
      </c>
      <c r="I856" s="3">
        <f t="shared" si="355"/>
        <v>-107.56892058791416</v>
      </c>
      <c r="J856" s="2">
        <f t="shared" si="347"/>
        <v>117.88707612686625</v>
      </c>
      <c r="K856" s="2">
        <f t="shared" si="330"/>
        <v>117.88707612686625</v>
      </c>
      <c r="L856" s="5">
        <f t="shared" si="331"/>
        <v>0.31384836983451009</v>
      </c>
      <c r="M856" s="4">
        <f t="shared" si="348"/>
        <v>6.6811417747991361E-2</v>
      </c>
      <c r="N856" s="4">
        <f t="shared" si="332"/>
        <v>0.12038039297312748</v>
      </c>
      <c r="O856" s="4">
        <f t="shared" si="333"/>
        <v>0</v>
      </c>
      <c r="P856" s="4">
        <f t="shared" si="334"/>
        <v>0</v>
      </c>
      <c r="Q856" s="5">
        <f t="shared" si="335"/>
        <v>4.0535438075345009</v>
      </c>
      <c r="R856" s="5">
        <f t="shared" si="336"/>
        <v>-8.5769863885332658</v>
      </c>
      <c r="S856" s="5">
        <f t="shared" si="349"/>
        <v>21.157593719508874</v>
      </c>
      <c r="T856" s="6">
        <f t="shared" si="350"/>
        <v>621.46476021314527</v>
      </c>
      <c r="U856" s="5">
        <f t="shared" si="337"/>
        <v>-1.9455945264198726</v>
      </c>
      <c r="V856" s="5">
        <f t="shared" si="338"/>
        <v>6.6650879021775449</v>
      </c>
      <c r="W856" s="5">
        <f t="shared" si="339"/>
        <v>3.0746842822637812</v>
      </c>
      <c r="X856" s="5">
        <f t="shared" si="356"/>
        <v>2.1079492811146281</v>
      </c>
      <c r="Y856" s="5">
        <f t="shared" si="356"/>
        <v>-1.9118984863557209</v>
      </c>
      <c r="Z856" s="5">
        <f t="shared" si="340"/>
        <v>-7.9417219982273437</v>
      </c>
      <c r="AA856">
        <f t="shared" si="341"/>
        <v>0</v>
      </c>
      <c r="AB856">
        <f t="shared" si="351"/>
        <v>0</v>
      </c>
    </row>
    <row r="857" spans="1:28" x14ac:dyDescent="0.2">
      <c r="A857">
        <f t="shared" si="352"/>
        <v>8.2499999999998685</v>
      </c>
      <c r="B857" s="5">
        <f t="shared" si="342"/>
        <v>-249.64250955427141</v>
      </c>
      <c r="C857" s="5">
        <f t="shared" si="343"/>
        <v>537.09473387329695</v>
      </c>
      <c r="D857" s="5">
        <f t="shared" si="344"/>
        <v>-304.88735971635566</v>
      </c>
      <c r="E857" s="2">
        <f t="shared" si="345"/>
        <v>592.27707682383095</v>
      </c>
      <c r="F857" s="2">
        <f t="shared" si="346"/>
        <v>-24.929081987301114</v>
      </c>
      <c r="G857" s="3">
        <f t="shared" si="353"/>
        <v>-20.587848805601773</v>
      </c>
      <c r="H857" s="3">
        <f t="shared" si="354"/>
        <v>43.587785464815603</v>
      </c>
      <c r="I857" s="3">
        <f t="shared" si="355"/>
        <v>-107.64833780789644</v>
      </c>
      <c r="J857" s="2">
        <f t="shared" si="347"/>
        <v>117.94879903149541</v>
      </c>
      <c r="K857" s="2">
        <f t="shared" si="330"/>
        <v>117.94879903149541</v>
      </c>
      <c r="L857" s="5">
        <f t="shared" si="331"/>
        <v>0.31384836983451009</v>
      </c>
      <c r="M857" s="4">
        <f t="shared" si="348"/>
        <v>6.6776388387807306E-2</v>
      </c>
      <c r="N857" s="4">
        <f t="shared" si="332"/>
        <v>0.12033489773609102</v>
      </c>
      <c r="O857" s="4">
        <f t="shared" si="333"/>
        <v>0</v>
      </c>
      <c r="P857" s="4">
        <f t="shared" si="334"/>
        <v>0</v>
      </c>
      <c r="Q857" s="5">
        <f t="shared" si="335"/>
        <v>4.0515178785388315</v>
      </c>
      <c r="R857" s="5">
        <f t="shared" si="336"/>
        <v>-8.5777146395482085</v>
      </c>
      <c r="S857" s="5">
        <f t="shared" si="349"/>
        <v>21.184299988885211</v>
      </c>
      <c r="T857" s="6">
        <f t="shared" si="350"/>
        <v>621.46413874869575</v>
      </c>
      <c r="U857" s="5">
        <f t="shared" si="337"/>
        <v>-1.9456689495926638</v>
      </c>
      <c r="V857" s="5">
        <f t="shared" si="338"/>
        <v>6.672142497057866</v>
      </c>
      <c r="W857" s="5">
        <f t="shared" si="339"/>
        <v>3.0737219045860051</v>
      </c>
      <c r="X857" s="5">
        <f t="shared" si="356"/>
        <v>2.1058489289461679</v>
      </c>
      <c r="Y857" s="5">
        <f t="shared" si="356"/>
        <v>-1.9055721424903425</v>
      </c>
      <c r="Z857" s="5">
        <f t="shared" si="340"/>
        <v>-7.9159781065287831</v>
      </c>
      <c r="AA857">
        <f t="shared" si="341"/>
        <v>0</v>
      </c>
      <c r="AB857">
        <f t="shared" si="351"/>
        <v>0</v>
      </c>
    </row>
    <row r="858" spans="1:28" x14ac:dyDescent="0.2">
      <c r="A858">
        <f t="shared" si="352"/>
        <v>8.2599999999998683</v>
      </c>
      <c r="B858" s="5">
        <f t="shared" si="342"/>
        <v>-249.84828274988098</v>
      </c>
      <c r="C858" s="5">
        <f t="shared" si="343"/>
        <v>537.53051644933805</v>
      </c>
      <c r="D858" s="5">
        <f t="shared" si="344"/>
        <v>-305.96423889334</v>
      </c>
      <c r="E858" s="2">
        <f t="shared" si="345"/>
        <v>592.75899023747968</v>
      </c>
      <c r="F858" s="2">
        <f t="shared" si="346"/>
        <v>-24.929364297427067</v>
      </c>
      <c r="G858" s="3">
        <f t="shared" si="353"/>
        <v>-20.566790316312311</v>
      </c>
      <c r="H858" s="3">
        <f t="shared" si="354"/>
        <v>43.568729743390698</v>
      </c>
      <c r="I858" s="3">
        <f t="shared" si="355"/>
        <v>-107.72749758896173</v>
      </c>
      <c r="J858" s="2">
        <f t="shared" si="347"/>
        <v>118.01034197114899</v>
      </c>
      <c r="K858" s="2">
        <f t="shared" si="330"/>
        <v>118.01034197114899</v>
      </c>
      <c r="L858" s="5">
        <f t="shared" si="331"/>
        <v>0.31384836983451009</v>
      </c>
      <c r="M858" s="4">
        <f t="shared" si="348"/>
        <v>6.6741497450598458E-2</v>
      </c>
      <c r="N858" s="4">
        <f t="shared" si="332"/>
        <v>0.1202895690306849</v>
      </c>
      <c r="O858" s="4">
        <f t="shared" si="333"/>
        <v>0</v>
      </c>
      <c r="P858" s="4">
        <f t="shared" si="334"/>
        <v>0</v>
      </c>
      <c r="Q858" s="5">
        <f t="shared" si="335"/>
        <v>4.0494855679871513</v>
      </c>
      <c r="R858" s="5">
        <f t="shared" si="336"/>
        <v>-8.5784383269303337</v>
      </c>
      <c r="S858" s="5">
        <f t="shared" si="349"/>
        <v>21.210939580391003</v>
      </c>
      <c r="T858" s="6">
        <f t="shared" si="350"/>
        <v>621.46351728486763</v>
      </c>
      <c r="U858" s="5">
        <f t="shared" si="337"/>
        <v>-1.9457429862460178</v>
      </c>
      <c r="V858" s="5">
        <f t="shared" si="338"/>
        <v>6.6791770695459061</v>
      </c>
      <c r="W858" s="5">
        <f t="shared" si="339"/>
        <v>3.0727618859381458</v>
      </c>
      <c r="X858" s="5">
        <f t="shared" si="356"/>
        <v>2.1037425817411335</v>
      </c>
      <c r="Y858" s="5">
        <f t="shared" si="356"/>
        <v>-1.8992612573844276</v>
      </c>
      <c r="Z858" s="5">
        <f t="shared" si="340"/>
        <v>-7.8902985336708511</v>
      </c>
      <c r="AA858">
        <f t="shared" si="341"/>
        <v>0</v>
      </c>
      <c r="AB858">
        <f t="shared" si="351"/>
        <v>0</v>
      </c>
    </row>
    <row r="859" spans="1:28" x14ac:dyDescent="0.2">
      <c r="A859">
        <f t="shared" si="352"/>
        <v>8.2699999999998681</v>
      </c>
      <c r="B859" s="5">
        <f t="shared" si="342"/>
        <v>-250.053845465915</v>
      </c>
      <c r="C859" s="5">
        <f t="shared" si="343"/>
        <v>537.96610878370905</v>
      </c>
      <c r="D859" s="5">
        <f t="shared" si="344"/>
        <v>-307.04190838415633</v>
      </c>
      <c r="E859" s="2">
        <f t="shared" si="345"/>
        <v>593.24064243119517</v>
      </c>
      <c r="F859" s="2">
        <f t="shared" si="346"/>
        <v>-24.929635459252196</v>
      </c>
      <c r="G859" s="3">
        <f t="shared" si="353"/>
        <v>-20.545752890494899</v>
      </c>
      <c r="H859" s="3">
        <f t="shared" si="354"/>
        <v>43.549737130816851</v>
      </c>
      <c r="I859" s="3">
        <f t="shared" si="355"/>
        <v>-107.80640057429844</v>
      </c>
      <c r="J859" s="2">
        <f t="shared" si="347"/>
        <v>118.07170520826156</v>
      </c>
      <c r="K859" s="2">
        <f t="shared" si="330"/>
        <v>118.07170520826156</v>
      </c>
      <c r="L859" s="5">
        <f t="shared" si="331"/>
        <v>0.31384836983451009</v>
      </c>
      <c r="M859" s="4">
        <f t="shared" si="348"/>
        <v>6.6706744412103156E-2</v>
      </c>
      <c r="N859" s="4">
        <f t="shared" si="332"/>
        <v>0.12024440632713292</v>
      </c>
      <c r="O859" s="4">
        <f t="shared" si="333"/>
        <v>0</v>
      </c>
      <c r="P859" s="4">
        <f t="shared" si="334"/>
        <v>0</v>
      </c>
      <c r="Q859" s="5">
        <f t="shared" si="335"/>
        <v>4.0474469221248732</v>
      </c>
      <c r="R859" s="5">
        <f t="shared" si="336"/>
        <v>-8.5791574759481186</v>
      </c>
      <c r="S859" s="5">
        <f t="shared" si="349"/>
        <v>21.237512517327612</v>
      </c>
      <c r="T859" s="6">
        <f t="shared" si="350"/>
        <v>621.46289582166128</v>
      </c>
      <c r="U859" s="5">
        <f t="shared" si="337"/>
        <v>-1.9458166386646765</v>
      </c>
      <c r="V859" s="5">
        <f t="shared" si="338"/>
        <v>6.6861916552736194</v>
      </c>
      <c r="W859" s="5">
        <f t="shared" si="339"/>
        <v>3.0718042255145597</v>
      </c>
      <c r="X859" s="5">
        <f t="shared" si="356"/>
        <v>2.1016302834601968</v>
      </c>
      <c r="Y859" s="5">
        <f t="shared" si="356"/>
        <v>-1.8929658206744993</v>
      </c>
      <c r="Z859" s="5">
        <f t="shared" si="340"/>
        <v>-7.8646832571578287</v>
      </c>
      <c r="AA859">
        <f t="shared" si="341"/>
        <v>0</v>
      </c>
      <c r="AB859">
        <f t="shared" si="351"/>
        <v>0</v>
      </c>
    </row>
    <row r="860" spans="1:28" x14ac:dyDescent="0.2">
      <c r="A860">
        <f t="shared" si="352"/>
        <v>8.2799999999998679</v>
      </c>
      <c r="B860" s="5">
        <f t="shared" si="342"/>
        <v>-250.2591979133058</v>
      </c>
      <c r="C860" s="5">
        <f t="shared" si="343"/>
        <v>538.40151150672625</v>
      </c>
      <c r="D860" s="5">
        <f t="shared" si="344"/>
        <v>-308.12036562406217</v>
      </c>
      <c r="E860" s="2">
        <f t="shared" si="345"/>
        <v>593.7220340638695</v>
      </c>
      <c r="F860" s="2">
        <f t="shared" si="346"/>
        <v>-24.92989549308599</v>
      </c>
      <c r="G860" s="3">
        <f t="shared" si="353"/>
        <v>-20.524736587660296</v>
      </c>
      <c r="H860" s="3">
        <f t="shared" si="354"/>
        <v>43.530807472610107</v>
      </c>
      <c r="I860" s="3">
        <f t="shared" si="355"/>
        <v>-107.88504740687002</v>
      </c>
      <c r="J860" s="2">
        <f t="shared" si="347"/>
        <v>118.13288900722304</v>
      </c>
      <c r="K860" s="2">
        <f t="shared" si="330"/>
        <v>118.13288900722304</v>
      </c>
      <c r="L860" s="5">
        <f t="shared" si="331"/>
        <v>0.31384836983451009</v>
      </c>
      <c r="M860" s="4">
        <f t="shared" si="348"/>
        <v>6.6672128749615131E-2</v>
      </c>
      <c r="N860" s="4">
        <f t="shared" si="332"/>
        <v>0.12019940909640096</v>
      </c>
      <c r="O860" s="4">
        <f t="shared" si="333"/>
        <v>0</v>
      </c>
      <c r="P860" s="4">
        <f t="shared" si="334"/>
        <v>0</v>
      </c>
      <c r="Q860" s="5">
        <f t="shared" si="335"/>
        <v>4.0454019871275531</v>
      </c>
      <c r="R860" s="5">
        <f t="shared" si="336"/>
        <v>-8.5798721118222261</v>
      </c>
      <c r="S860" s="5">
        <f t="shared" si="349"/>
        <v>21.264018824168197</v>
      </c>
      <c r="T860" s="6">
        <f t="shared" si="350"/>
        <v>621.4622743590761</v>
      </c>
      <c r="U860" s="5">
        <f t="shared" si="337"/>
        <v>-1.9458899091262145</v>
      </c>
      <c r="V860" s="5">
        <f t="shared" si="338"/>
        <v>6.6931862899795567</v>
      </c>
      <c r="W860" s="5">
        <f t="shared" si="339"/>
        <v>3.0708489224774502</v>
      </c>
      <c r="X860" s="5">
        <f t="shared" si="356"/>
        <v>2.0995120780013385</v>
      </c>
      <c r="Y860" s="5">
        <f t="shared" si="356"/>
        <v>-1.8866858218426694</v>
      </c>
      <c r="Z860" s="5">
        <f t="shared" si="340"/>
        <v>-7.8391322533543537</v>
      </c>
      <c r="AA860">
        <f t="shared" si="341"/>
        <v>0</v>
      </c>
      <c r="AB860">
        <f t="shared" si="351"/>
        <v>0</v>
      </c>
    </row>
    <row r="861" spans="1:28" x14ac:dyDescent="0.2">
      <c r="A861">
        <f t="shared" si="352"/>
        <v>8.2899999999998677</v>
      </c>
      <c r="B861" s="5">
        <f t="shared" si="342"/>
        <v>-250.4643403035785</v>
      </c>
      <c r="C861" s="5">
        <f t="shared" si="343"/>
        <v>538.83672524716121</v>
      </c>
      <c r="D861" s="5">
        <f t="shared" si="344"/>
        <v>-309.19960805474352</v>
      </c>
      <c r="E861" s="2">
        <f t="shared" si="345"/>
        <v>594.20316579330972</v>
      </c>
      <c r="F861" s="2">
        <f t="shared" si="346"/>
        <v>-24.930144419256276</v>
      </c>
      <c r="G861" s="3">
        <f t="shared" si="353"/>
        <v>-20.503741466880282</v>
      </c>
      <c r="H861" s="3">
        <f t="shared" si="354"/>
        <v>43.511940614391683</v>
      </c>
      <c r="I861" s="3">
        <f t="shared" si="355"/>
        <v>-107.96343872940356</v>
      </c>
      <c r="J861" s="2">
        <f t="shared" si="347"/>
        <v>118.19389363435275</v>
      </c>
      <c r="K861" s="2">
        <f t="shared" si="330"/>
        <v>118.19389363435275</v>
      </c>
      <c r="L861" s="5">
        <f t="shared" si="331"/>
        <v>0.31384836983451009</v>
      </c>
      <c r="M861" s="4">
        <f t="shared" si="348"/>
        <v>6.6637649941985969E-2</v>
      </c>
      <c r="N861" s="4">
        <f t="shared" si="332"/>
        <v>0.12015457681020909</v>
      </c>
      <c r="O861" s="4">
        <f t="shared" si="333"/>
        <v>0</v>
      </c>
      <c r="P861" s="4">
        <f t="shared" si="334"/>
        <v>0</v>
      </c>
      <c r="Q861" s="5">
        <f t="shared" si="335"/>
        <v>4.0433508090994748</v>
      </c>
      <c r="R861" s="5">
        <f t="shared" si="336"/>
        <v>-8.5805822597244195</v>
      </c>
      <c r="S861" s="5">
        <f t="shared" si="349"/>
        <v>21.290458526548896</v>
      </c>
      <c r="T861" s="6">
        <f t="shared" si="350"/>
        <v>621.46165289711257</v>
      </c>
      <c r="U861" s="5">
        <f t="shared" si="337"/>
        <v>-1.9459627999009863</v>
      </c>
      <c r="V861" s="5">
        <f t="shared" si="338"/>
        <v>6.7001610095072204</v>
      </c>
      <c r="W861" s="5">
        <f t="shared" si="339"/>
        <v>3.0698959759570088</v>
      </c>
      <c r="X861" s="5">
        <f t="shared" si="356"/>
        <v>2.0973880091984887</v>
      </c>
      <c r="Y861" s="5">
        <f t="shared" si="356"/>
        <v>-1.8804212502171991</v>
      </c>
      <c r="Z861" s="5">
        <f t="shared" si="340"/>
        <v>-7.8136454974940932</v>
      </c>
      <c r="AA861">
        <f t="shared" si="341"/>
        <v>0</v>
      </c>
      <c r="AB861">
        <f t="shared" si="351"/>
        <v>0</v>
      </c>
    </row>
    <row r="862" spans="1:28" x14ac:dyDescent="0.2">
      <c r="A862">
        <f t="shared" si="352"/>
        <v>8.2999999999998675</v>
      </c>
      <c r="B862" s="5">
        <f t="shared" si="342"/>
        <v>-250.66927284884682</v>
      </c>
      <c r="C862" s="5">
        <f t="shared" si="343"/>
        <v>539.27175063224263</v>
      </c>
      <c r="D862" s="5">
        <f t="shared" si="344"/>
        <v>-310.27963312431245</v>
      </c>
      <c r="E862" s="2">
        <f t="shared" si="345"/>
        <v>594.68403827623729</v>
      </c>
      <c r="F862" s="2">
        <f t="shared" si="346"/>
        <v>-24.930382258108892</v>
      </c>
      <c r="G862" s="3">
        <f t="shared" si="353"/>
        <v>-20.482767586788295</v>
      </c>
      <c r="H862" s="3">
        <f t="shared" si="354"/>
        <v>43.493136401889508</v>
      </c>
      <c r="I862" s="3">
        <f t="shared" si="355"/>
        <v>-108.0415751843785</v>
      </c>
      <c r="J862" s="2">
        <f t="shared" si="347"/>
        <v>118.25471935787368</v>
      </c>
      <c r="K862" s="2">
        <f t="shared" si="330"/>
        <v>118.25471935787368</v>
      </c>
      <c r="L862" s="5">
        <f t="shared" si="331"/>
        <v>0.31384836983451009</v>
      </c>
      <c r="M862" s="4">
        <f t="shared" si="348"/>
        <v>6.660330746962731E-2</v>
      </c>
      <c r="N862" s="4">
        <f t="shared" si="332"/>
        <v>0.12010990894104283</v>
      </c>
      <c r="O862" s="4">
        <f t="shared" si="333"/>
        <v>0</v>
      </c>
      <c r="P862" s="4">
        <f t="shared" si="334"/>
        <v>0</v>
      </c>
      <c r="Q862" s="5">
        <f t="shared" si="335"/>
        <v>4.0412934340722524</v>
      </c>
      <c r="R862" s="5">
        <f t="shared" si="336"/>
        <v>-8.5812879447764843</v>
      </c>
      <c r="S862" s="5">
        <f t="shared" si="349"/>
        <v>21.316831651260063</v>
      </c>
      <c r="T862" s="6">
        <f t="shared" si="350"/>
        <v>621.46103143577034</v>
      </c>
      <c r="U862" s="5">
        <f t="shared" si="337"/>
        <v>-1.9460353132520611</v>
      </c>
      <c r="V862" s="5">
        <f t="shared" si="338"/>
        <v>6.7071158498033894</v>
      </c>
      <c r="W862" s="5">
        <f t="shared" si="339"/>
        <v>3.0689453850515513</v>
      </c>
      <c r="X862" s="5">
        <f t="shared" si="356"/>
        <v>2.0952581208201915</v>
      </c>
      <c r="Y862" s="5">
        <f t="shared" si="356"/>
        <v>-1.8741720949730949</v>
      </c>
      <c r="Z862" s="5">
        <f t="shared" si="340"/>
        <v>-7.7882229636883835</v>
      </c>
      <c r="AA862">
        <f t="shared" si="341"/>
        <v>0</v>
      </c>
      <c r="AB862">
        <f t="shared" si="351"/>
        <v>0</v>
      </c>
    </row>
    <row r="863" spans="1:28" x14ac:dyDescent="0.2">
      <c r="A863">
        <f t="shared" si="352"/>
        <v>8.3099999999998673</v>
      </c>
      <c r="B863" s="5">
        <f t="shared" si="342"/>
        <v>-250.87399576180866</v>
      </c>
      <c r="C863" s="5">
        <f t="shared" si="343"/>
        <v>539.70658828765681</v>
      </c>
      <c r="D863" s="5">
        <f t="shared" si="344"/>
        <v>-311.36043828730442</v>
      </c>
      <c r="E863" s="2">
        <f t="shared" si="345"/>
        <v>595.16465216828726</v>
      </c>
      <c r="F863" s="2">
        <f t="shared" si="346"/>
        <v>-24.93060903000746</v>
      </c>
      <c r="G863" s="3">
        <f t="shared" si="353"/>
        <v>-20.461815005580092</v>
      </c>
      <c r="H863" s="3">
        <f t="shared" si="354"/>
        <v>43.474394680939774</v>
      </c>
      <c r="I863" s="3">
        <f t="shared" si="355"/>
        <v>-108.11945741401539</v>
      </c>
      <c r="J863" s="2">
        <f t="shared" si="347"/>
        <v>118.31536644788704</v>
      </c>
      <c r="K863" s="2">
        <f t="shared" si="330"/>
        <v>118.31536644788704</v>
      </c>
      <c r="L863" s="5">
        <f t="shared" si="331"/>
        <v>0.31384836983451009</v>
      </c>
      <c r="M863" s="4">
        <f t="shared" si="348"/>
        <v>6.6569100814513116E-2</v>
      </c>
      <c r="N863" s="4">
        <f t="shared" si="332"/>
        <v>0.12006540496216493</v>
      </c>
      <c r="O863" s="4">
        <f t="shared" si="333"/>
        <v>0</v>
      </c>
      <c r="P863" s="4">
        <f t="shared" si="334"/>
        <v>0</v>
      </c>
      <c r="Q863" s="5">
        <f t="shared" si="335"/>
        <v>4.0392299080034517</v>
      </c>
      <c r="R863" s="5">
        <f t="shared" si="336"/>
        <v>-8.581989192049182</v>
      </c>
      <c r="S863" s="5">
        <f t="shared" si="349"/>
        <v>21.343138226237496</v>
      </c>
      <c r="T863" s="6">
        <f t="shared" si="350"/>
        <v>621.46040997504963</v>
      </c>
      <c r="U863" s="5">
        <f t="shared" si="337"/>
        <v>-1.946107451435181</v>
      </c>
      <c r="V863" s="5">
        <f t="shared" si="338"/>
        <v>6.7140508469165185</v>
      </c>
      <c r="W863" s="5">
        <f t="shared" si="339"/>
        <v>3.0679971488276738</v>
      </c>
      <c r="X863" s="5">
        <f t="shared" si="356"/>
        <v>2.0931224565682705</v>
      </c>
      <c r="Y863" s="5">
        <f t="shared" si="356"/>
        <v>-1.8679383451326634</v>
      </c>
      <c r="Z863" s="5">
        <f t="shared" si="340"/>
        <v>-7.7628646249348279</v>
      </c>
      <c r="AA863">
        <f t="shared" si="341"/>
        <v>0</v>
      </c>
      <c r="AB863">
        <f t="shared" si="351"/>
        <v>0</v>
      </c>
    </row>
    <row r="864" spans="1:28" x14ac:dyDescent="0.2">
      <c r="A864">
        <f t="shared" si="352"/>
        <v>8.3199999999998671</v>
      </c>
      <c r="B864" s="5">
        <f t="shared" si="342"/>
        <v>-251.07850925574164</v>
      </c>
      <c r="C864" s="5">
        <f t="shared" si="343"/>
        <v>540.14123883754894</v>
      </c>
      <c r="D864" s="5">
        <f t="shared" si="344"/>
        <v>-312.44202100467584</v>
      </c>
      <c r="E864" s="2">
        <f t="shared" si="345"/>
        <v>595.64500812400638</v>
      </c>
      <c r="F864" s="2">
        <f t="shared" si="346"/>
        <v>-24.930824755333049</v>
      </c>
      <c r="G864" s="3">
        <f t="shared" si="353"/>
        <v>-20.44088378101441</v>
      </c>
      <c r="H864" s="3">
        <f t="shared" si="354"/>
        <v>43.455715297488446</v>
      </c>
      <c r="I864" s="3">
        <f t="shared" si="355"/>
        <v>-108.19708606026474</v>
      </c>
      <c r="J864" s="2">
        <f t="shared" si="347"/>
        <v>118.37583517634688</v>
      </c>
      <c r="K864" s="2">
        <f t="shared" ref="K864:K927" si="357">IF(D864&gt;=hwind,SQRT((G864-vxw)^2+(H864-vyw)^2+I864^2),J864)</f>
        <v>118.37583517634688</v>
      </c>
      <c r="L864" s="5">
        <f t="shared" ref="L864:L927" si="358">IF(drag=1,cdfit*(cda+cdb/(1+EXP(-(K864-vel)/dv))),IF(drag=2,cdfit,0))</f>
        <v>0.31384836983451009</v>
      </c>
      <c r="M864" s="4">
        <f t="shared" si="348"/>
        <v>6.6535029460181569E-2</v>
      </c>
      <c r="N864" s="4">
        <f t="shared" ref="N864:N927" si="359">IF(Magnus=1,(IF(M864&lt;0.1,1.5*M864,0.09+0.6*M864)),IF(Magnus=2,1/(2.32+0.4/M864),0))</f>
        <v>0.12002106434762629</v>
      </c>
      <c r="O864" s="4">
        <f t="shared" ref="O864:O927" si="360">IF(D864&gt;=hwind,vxw,0)</f>
        <v>0</v>
      </c>
      <c r="P864" s="4">
        <f t="shared" ref="P864:P927" si="361">IF(E864&gt;=hwind,vxw,0)</f>
        <v>0</v>
      </c>
      <c r="Q864" s="5">
        <f t="shared" ref="Q864:Q927" si="362">-const*$L864*$K864*(G864-O864)</f>
        <v>4.0371602767752304</v>
      </c>
      <c r="R864" s="5">
        <f t="shared" ref="R864:R927" si="363">-const*$L864*$K864*(H864-P864)</f>
        <v>-8.5826860265612108</v>
      </c>
      <c r="S864" s="5">
        <f t="shared" si="349"/>
        <v>21.369378280553704</v>
      </c>
      <c r="T864" s="6">
        <f t="shared" si="350"/>
        <v>621.45978851495033</v>
      </c>
      <c r="U864" s="5">
        <f t="shared" ref="U864:U927" si="364">const*($N864/omega)*K864*(wy*I864-wz*(H864-P864))</f>
        <v>-1.9461792166986984</v>
      </c>
      <c r="V864" s="5">
        <f t="shared" ref="V864:V927" si="365">const*($N864/omega)*K864*(wz*(G864-O864)-wx*I864)</f>
        <v>6.7209660369950797</v>
      </c>
      <c r="W864" s="5">
        <f t="shared" ref="W864:W927" si="366">const*($N864/omega)*K864*(wx*(H864-P864)-wy*(G864-O864))</f>
        <v>3.0670512663203895</v>
      </c>
      <c r="X864" s="5">
        <f t="shared" si="356"/>
        <v>2.0909810600765319</v>
      </c>
      <c r="Y864" s="5">
        <f t="shared" si="356"/>
        <v>-1.8617199895661312</v>
      </c>
      <c r="Z864" s="5">
        <f t="shared" ref="Z864:Z927" si="367">S864+W864-32.174</f>
        <v>-7.7375704531259046</v>
      </c>
      <c r="AA864">
        <f t="shared" ref="AA864:AA927" si="368">IF(($A864-ttarget)*($A865-ttarget)&lt;0,1,0)</f>
        <v>0</v>
      </c>
      <c r="AB864">
        <f t="shared" si="351"/>
        <v>0</v>
      </c>
    </row>
    <row r="865" spans="1:28" x14ac:dyDescent="0.2">
      <c r="A865">
        <f t="shared" si="352"/>
        <v>8.3299999999998668</v>
      </c>
      <c r="B865" s="5">
        <f t="shared" ref="B865:B928" si="369">B864+G864*dt+0.5*X864*dt*dt</f>
        <v>-251.28281354449879</v>
      </c>
      <c r="C865" s="5">
        <f t="shared" ref="C865:C928" si="370">C864+H864*dt+0.5*Y864*dt*dt</f>
        <v>540.57570290452441</v>
      </c>
      <c r="D865" s="5">
        <f t="shared" ref="D865:D928" si="371">D864+I864*dt+0.5*Z864*dt*dt</f>
        <v>-313.52437874380115</v>
      </c>
      <c r="E865" s="2">
        <f t="shared" ref="E865:E928" si="372">SQRT(B865^2+C865^2)</f>
        <v>596.12510679685352</v>
      </c>
      <c r="F865" s="2">
        <f t="shared" ref="F865:F928" si="373">ATAN2(C865,B865)*180/PI()</f>
        <v>-24.931029454483898</v>
      </c>
      <c r="G865" s="3">
        <f t="shared" si="353"/>
        <v>-20.419973970413643</v>
      </c>
      <c r="H865" s="3">
        <f t="shared" si="354"/>
        <v>43.437098097592788</v>
      </c>
      <c r="I865" s="3">
        <f t="shared" si="355"/>
        <v>-108.274461764796</v>
      </c>
      <c r="J865" s="2">
        <f t="shared" ref="J865:J928" si="374">SQRT(G865^2+H865^2+I865^2)</f>
        <v>118.43612581703499</v>
      </c>
      <c r="K865" s="2">
        <f t="shared" si="357"/>
        <v>118.43612581703499</v>
      </c>
      <c r="L865" s="5">
        <f t="shared" si="358"/>
        <v>0.31384836983451009</v>
      </c>
      <c r="M865" s="4">
        <f t="shared" ref="M865:M928" si="375">(romega/K865)*EXP(-A865/tau)</f>
        <v>6.6501092891737001E-2</v>
      </c>
      <c r="N865" s="4">
        <f t="shared" si="359"/>
        <v>0.11997688657227704</v>
      </c>
      <c r="O865" s="4">
        <f t="shared" si="360"/>
        <v>0</v>
      </c>
      <c r="P865" s="4">
        <f t="shared" si="361"/>
        <v>0</v>
      </c>
      <c r="Q865" s="5">
        <f t="shared" si="362"/>
        <v>4.0350845861929949</v>
      </c>
      <c r="R865" s="5">
        <f t="shared" si="363"/>
        <v>-8.5833784732782039</v>
      </c>
      <c r="S865" s="5">
        <f t="shared" ref="S865:S928" si="376">-const*$L865*$K865*I865</f>
        <v>21.39555184440918</v>
      </c>
      <c r="T865" s="6">
        <f t="shared" ref="T865:T928" si="377">omega*EXP(-A865/tau)*30/PI()</f>
        <v>621.45916705547256</v>
      </c>
      <c r="U865" s="5">
        <f t="shared" si="364"/>
        <v>-1.9462506112835278</v>
      </c>
      <c r="V865" s="5">
        <f t="shared" si="365"/>
        <v>6.7278614562859564</v>
      </c>
      <c r="W865" s="5">
        <f t="shared" si="366"/>
        <v>3.0661077365332803</v>
      </c>
      <c r="X865" s="5">
        <f t="shared" si="356"/>
        <v>2.0888339749094671</v>
      </c>
      <c r="Y865" s="5">
        <f t="shared" si="356"/>
        <v>-1.8555170169922475</v>
      </c>
      <c r="Z865" s="5">
        <f t="shared" si="367"/>
        <v>-7.71234041905754</v>
      </c>
      <c r="AA865">
        <f t="shared" si="368"/>
        <v>0</v>
      </c>
      <c r="AB865">
        <f t="shared" ref="AB865:AB928" si="378">IF($D865*$D866&lt;0,1,0)</f>
        <v>0</v>
      </c>
    </row>
    <row r="866" spans="1:28" x14ac:dyDescent="0.2">
      <c r="A866">
        <f t="shared" si="352"/>
        <v>8.3399999999998666</v>
      </c>
      <c r="B866" s="5">
        <f t="shared" si="369"/>
        <v>-251.48690884250419</v>
      </c>
      <c r="C866" s="5">
        <f t="shared" si="370"/>
        <v>541.00998110964952</v>
      </c>
      <c r="D866" s="5">
        <f t="shared" si="371"/>
        <v>-314.60750897847004</v>
      </c>
      <c r="E866" s="2">
        <f t="shared" si="372"/>
        <v>596.60494883919739</v>
      </c>
      <c r="F866" s="2">
        <f t="shared" si="373"/>
        <v>-24.931223147875176</v>
      </c>
      <c r="G866" s="3">
        <f t="shared" si="353"/>
        <v>-20.399085630664548</v>
      </c>
      <c r="H866" s="3">
        <f t="shared" si="354"/>
        <v>43.418542927422862</v>
      </c>
      <c r="I866" s="3">
        <f t="shared" si="355"/>
        <v>-108.35158516898657</v>
      </c>
      <c r="J866" s="2">
        <f t="shared" si="374"/>
        <v>118.49623864553591</v>
      </c>
      <c r="K866" s="2">
        <f t="shared" si="357"/>
        <v>118.49623864553591</v>
      </c>
      <c r="L866" s="5">
        <f t="shared" si="358"/>
        <v>0.31384836983451009</v>
      </c>
      <c r="M866" s="4">
        <f t="shared" si="375"/>
        <v>6.64672905958517E-2</v>
      </c>
      <c r="N866" s="4">
        <f t="shared" si="359"/>
        <v>0.11993287111177747</v>
      </c>
      <c r="O866" s="4">
        <f t="shared" si="360"/>
        <v>0</v>
      </c>
      <c r="P866" s="4">
        <f t="shared" si="361"/>
        <v>0</v>
      </c>
      <c r="Q866" s="5">
        <f t="shared" si="362"/>
        <v>4.0330028819840757</v>
      </c>
      <c r="R866" s="5">
        <f t="shared" si="363"/>
        <v>-8.5840665571117167</v>
      </c>
      <c r="S866" s="5">
        <f t="shared" si="376"/>
        <v>21.4216589491237</v>
      </c>
      <c r="T866" s="6">
        <f t="shared" si="377"/>
        <v>621.45854559661632</v>
      </c>
      <c r="U866" s="5">
        <f t="shared" si="364"/>
        <v>-1.9463216374230992</v>
      </c>
      <c r="V866" s="5">
        <f t="shared" si="365"/>
        <v>6.7347371411328414</v>
      </c>
      <c r="W866" s="5">
        <f t="shared" si="366"/>
        <v>3.065166558438646</v>
      </c>
      <c r="X866" s="5">
        <f t="shared" si="356"/>
        <v>2.0866812445609764</v>
      </c>
      <c r="Y866" s="5">
        <f t="shared" si="356"/>
        <v>-1.8493294159788753</v>
      </c>
      <c r="Z866" s="5">
        <f t="shared" si="367"/>
        <v>-7.6871744924376557</v>
      </c>
      <c r="AA866">
        <f t="shared" si="368"/>
        <v>0</v>
      </c>
      <c r="AB866">
        <f t="shared" si="378"/>
        <v>0</v>
      </c>
    </row>
    <row r="867" spans="1:28" x14ac:dyDescent="0.2">
      <c r="A867">
        <f t="shared" si="352"/>
        <v>8.3499999999998664</v>
      </c>
      <c r="B867" s="5">
        <f t="shared" si="369"/>
        <v>-251.6907953647486</v>
      </c>
      <c r="C867" s="5">
        <f t="shared" si="370"/>
        <v>541.44407407245285</v>
      </c>
      <c r="D867" s="5">
        <f t="shared" si="371"/>
        <v>-315.69140918888451</v>
      </c>
      <c r="E867" s="2">
        <f t="shared" si="372"/>
        <v>597.08453490231648</v>
      </c>
      <c r="F867" s="2">
        <f t="shared" si="373"/>
        <v>-24.931405855938646</v>
      </c>
      <c r="G867" s="3">
        <f t="shared" si="353"/>
        <v>-20.378218818218937</v>
      </c>
      <c r="H867" s="3">
        <f t="shared" si="354"/>
        <v>43.400049633263073</v>
      </c>
      <c r="I867" s="3">
        <f t="shared" si="355"/>
        <v>-108.42845691391095</v>
      </c>
      <c r="J867" s="2">
        <f t="shared" si="374"/>
        <v>118.55617393921227</v>
      </c>
      <c r="K867" s="2">
        <f t="shared" si="357"/>
        <v>118.55617393921227</v>
      </c>
      <c r="L867" s="5">
        <f t="shared" si="358"/>
        <v>0.31384836983451009</v>
      </c>
      <c r="M867" s="4">
        <f t="shared" si="375"/>
        <v>6.6433622060767458E-2</v>
      </c>
      <c r="N867" s="4">
        <f t="shared" si="359"/>
        <v>0.11988901744260841</v>
      </c>
      <c r="O867" s="4">
        <f t="shared" si="360"/>
        <v>0</v>
      </c>
      <c r="P867" s="4">
        <f t="shared" si="361"/>
        <v>0</v>
      </c>
      <c r="Q867" s="5">
        <f t="shared" si="362"/>
        <v>4.0309152097964258</v>
      </c>
      <c r="R867" s="5">
        <f t="shared" si="363"/>
        <v>-8.584750302918275</v>
      </c>
      <c r="S867" s="5">
        <f t="shared" si="376"/>
        <v>21.447699627127655</v>
      </c>
      <c r="T867" s="6">
        <f t="shared" si="377"/>
        <v>621.45792413838126</v>
      </c>
      <c r="U867" s="5">
        <f t="shared" si="364"/>
        <v>-1.9463922973433023</v>
      </c>
      <c r="V867" s="5">
        <f t="shared" si="365"/>
        <v>6.7415931279746291</v>
      </c>
      <c r="W867" s="5">
        <f t="shared" si="366"/>
        <v>3.0642277309776556</v>
      </c>
      <c r="X867" s="5">
        <f t="shared" si="356"/>
        <v>2.0845229124531235</v>
      </c>
      <c r="Y867" s="5">
        <f t="shared" si="356"/>
        <v>-1.8431571749436459</v>
      </c>
      <c r="Z867" s="5">
        <f t="shared" si="367"/>
        <v>-7.6620726418946887</v>
      </c>
      <c r="AA867">
        <f t="shared" si="368"/>
        <v>0</v>
      </c>
      <c r="AB867">
        <f t="shared" si="378"/>
        <v>0</v>
      </c>
    </row>
    <row r="868" spans="1:28" x14ac:dyDescent="0.2">
      <c r="A868">
        <f t="shared" si="352"/>
        <v>8.3599999999998662</v>
      </c>
      <c r="B868" s="5">
        <f t="shared" si="369"/>
        <v>-251.89447332678517</v>
      </c>
      <c r="C868" s="5">
        <f t="shared" si="370"/>
        <v>541.87798241092673</v>
      </c>
      <c r="D868" s="5">
        <f t="shared" si="371"/>
        <v>-316.77607686165572</v>
      </c>
      <c r="E868" s="2">
        <f t="shared" si="372"/>
        <v>597.56386563639796</v>
      </c>
      <c r="F868" s="2">
        <f t="shared" si="373"/>
        <v>-24.931577599122402</v>
      </c>
      <c r="G868" s="3">
        <f t="shared" si="353"/>
        <v>-20.357373589094404</v>
      </c>
      <c r="H868" s="3">
        <f t="shared" si="354"/>
        <v>43.381618061513635</v>
      </c>
      <c r="I868" s="3">
        <f t="shared" si="355"/>
        <v>-108.5050776403299</v>
      </c>
      <c r="J868" s="2">
        <f t="shared" si="374"/>
        <v>118.61593197718013</v>
      </c>
      <c r="K868" s="2">
        <f t="shared" si="357"/>
        <v>118.61593197718013</v>
      </c>
      <c r="L868" s="5">
        <f t="shared" si="358"/>
        <v>0.31384836983451009</v>
      </c>
      <c r="M868" s="4">
        <f t="shared" si="375"/>
        <v>6.6400086776297176E-2</v>
      </c>
      <c r="N868" s="4">
        <f t="shared" si="359"/>
        <v>0.11984532504208183</v>
      </c>
      <c r="O868" s="4">
        <f t="shared" si="360"/>
        <v>0</v>
      </c>
      <c r="P868" s="4">
        <f t="shared" si="361"/>
        <v>0</v>
      </c>
      <c r="Q868" s="5">
        <f t="shared" si="362"/>
        <v>4.0288216151973284</v>
      </c>
      <c r="R868" s="5">
        <f t="shared" si="363"/>
        <v>-8.585429735498403</v>
      </c>
      <c r="S868" s="5">
        <f t="shared" si="376"/>
        <v>21.473673911953387</v>
      </c>
      <c r="T868" s="6">
        <f t="shared" si="377"/>
        <v>621.45730268076795</v>
      </c>
      <c r="U868" s="5">
        <f t="shared" si="364"/>
        <v>-1.9464625932624466</v>
      </c>
      <c r="V868" s="5">
        <f t="shared" si="365"/>
        <v>6.7484294533438378</v>
      </c>
      <c r="W868" s="5">
        <f t="shared" si="366"/>
        <v>3.0632912530604974</v>
      </c>
      <c r="X868" s="5">
        <f t="shared" si="356"/>
        <v>2.0823590219348818</v>
      </c>
      <c r="Y868" s="5">
        <f t="shared" si="356"/>
        <v>-1.8370002821545652</v>
      </c>
      <c r="Z868" s="5">
        <f t="shared" si="367"/>
        <v>-7.6370348349861139</v>
      </c>
      <c r="AA868">
        <f t="shared" si="368"/>
        <v>0</v>
      </c>
      <c r="AB868">
        <f t="shared" si="378"/>
        <v>0</v>
      </c>
    </row>
    <row r="869" spans="1:28" x14ac:dyDescent="0.2">
      <c r="A869">
        <f t="shared" si="352"/>
        <v>8.369999999999866</v>
      </c>
      <c r="B869" s="5">
        <f t="shared" si="369"/>
        <v>-252.09794294472502</v>
      </c>
      <c r="C869" s="5">
        <f t="shared" si="370"/>
        <v>542.31170674152781</v>
      </c>
      <c r="D869" s="5">
        <f t="shared" si="371"/>
        <v>-317.86150948980077</v>
      </c>
      <c r="E869" s="2">
        <f t="shared" si="372"/>
        <v>598.04294169053674</v>
      </c>
      <c r="F869" s="2">
        <f t="shared" si="373"/>
        <v>-24.931738397890602</v>
      </c>
      <c r="G869" s="3">
        <f t="shared" si="353"/>
        <v>-20.336549998875057</v>
      </c>
      <c r="H869" s="3">
        <f t="shared" si="354"/>
        <v>43.363248058692086</v>
      </c>
      <c r="I869" s="3">
        <f t="shared" si="355"/>
        <v>-108.58144798867976</v>
      </c>
      <c r="J869" s="2">
        <f t="shared" si="374"/>
        <v>118.67551304028466</v>
      </c>
      <c r="K869" s="2">
        <f t="shared" si="357"/>
        <v>118.67551304028466</v>
      </c>
      <c r="L869" s="5">
        <f t="shared" si="358"/>
        <v>0.31384836983451009</v>
      </c>
      <c r="M869" s="4">
        <f t="shared" si="375"/>
        <v>6.6366684233826106E-2</v>
      </c>
      <c r="N869" s="4">
        <f t="shared" si="359"/>
        <v>0.11980179338835086</v>
      </c>
      <c r="O869" s="4">
        <f t="shared" si="360"/>
        <v>0</v>
      </c>
      <c r="P869" s="4">
        <f t="shared" si="361"/>
        <v>0</v>
      </c>
      <c r="Q869" s="5">
        <f t="shared" si="362"/>
        <v>4.0267221436721288</v>
      </c>
      <c r="R869" s="5">
        <f t="shared" si="363"/>
        <v>-8.5861048795956911</v>
      </c>
      <c r="S869" s="5">
        <f t="shared" si="376"/>
        <v>21.499581838226547</v>
      </c>
      <c r="T869" s="6">
        <f t="shared" si="377"/>
        <v>621.45668122377594</v>
      </c>
      <c r="U869" s="5">
        <f t="shared" si="364"/>
        <v>-1.9465325273912109</v>
      </c>
      <c r="V869" s="5">
        <f t="shared" si="365"/>
        <v>6.7552461538650164</v>
      </c>
      <c r="W869" s="5">
        <f t="shared" si="366"/>
        <v>3.0623571235665321</v>
      </c>
      <c r="X869" s="5">
        <f t="shared" si="356"/>
        <v>2.0801896162809177</v>
      </c>
      <c r="Y869" s="5">
        <f t="shared" si="356"/>
        <v>-1.8308587257306748</v>
      </c>
      <c r="Z869" s="5">
        <f t="shared" si="367"/>
        <v>-7.6120610382069209</v>
      </c>
      <c r="AA869">
        <f t="shared" si="368"/>
        <v>0</v>
      </c>
      <c r="AB869">
        <f t="shared" si="378"/>
        <v>0</v>
      </c>
    </row>
    <row r="870" spans="1:28" x14ac:dyDescent="0.2">
      <c r="A870">
        <f t="shared" si="352"/>
        <v>8.3799999999998658</v>
      </c>
      <c r="B870" s="5">
        <f t="shared" si="369"/>
        <v>-252.30120443523296</v>
      </c>
      <c r="C870" s="5">
        <f t="shared" si="370"/>
        <v>542.74524767917842</v>
      </c>
      <c r="D870" s="5">
        <f t="shared" si="371"/>
        <v>-318.94770457273944</v>
      </c>
      <c r="E870" s="2">
        <f t="shared" si="372"/>
        <v>598.52176371273413</v>
      </c>
      <c r="F870" s="2">
        <f t="shared" si="373"/>
        <v>-24.931888272723175</v>
      </c>
      <c r="G870" s="3">
        <f t="shared" si="353"/>
        <v>-20.315748102712249</v>
      </c>
      <c r="H870" s="3">
        <f t="shared" si="354"/>
        <v>43.344939471434778</v>
      </c>
      <c r="I870" s="3">
        <f t="shared" si="355"/>
        <v>-108.65756859906182</v>
      </c>
      <c r="J870" s="2">
        <f t="shared" si="374"/>
        <v>118.73491741107594</v>
      </c>
      <c r="K870" s="2">
        <f t="shared" si="357"/>
        <v>118.73491741107594</v>
      </c>
      <c r="L870" s="5">
        <f t="shared" si="358"/>
        <v>0.31384836983451009</v>
      </c>
      <c r="M870" s="4">
        <f t="shared" si="375"/>
        <v>6.6333413926313284E-2</v>
      </c>
      <c r="N870" s="4">
        <f t="shared" si="359"/>
        <v>0.11975842196041997</v>
      </c>
      <c r="O870" s="4">
        <f t="shared" si="360"/>
        <v>0</v>
      </c>
      <c r="P870" s="4">
        <f t="shared" si="361"/>
        <v>0</v>
      </c>
      <c r="Q870" s="5">
        <f t="shared" si="362"/>
        <v>4.0246168406229801</v>
      </c>
      <c r="R870" s="5">
        <f t="shared" si="363"/>
        <v>-8.5867757598958754</v>
      </c>
      <c r="S870" s="5">
        <f t="shared" si="376"/>
        <v>21.525423441657491</v>
      </c>
      <c r="T870" s="6">
        <f t="shared" si="377"/>
        <v>621.45605976740558</v>
      </c>
      <c r="U870" s="5">
        <f t="shared" si="364"/>
        <v>-1.9466021019326014</v>
      </c>
      <c r="V870" s="5">
        <f t="shared" si="365"/>
        <v>6.7620432662531984</v>
      </c>
      <c r="W870" s="5">
        <f t="shared" si="366"/>
        <v>3.0614253413444512</v>
      </c>
      <c r="X870" s="5">
        <f t="shared" si="356"/>
        <v>2.0780147386903787</v>
      </c>
      <c r="Y870" s="5">
        <f t="shared" si="356"/>
        <v>-1.824732493642677</v>
      </c>
      <c r="Z870" s="5">
        <f t="shared" si="367"/>
        <v>-7.5871512169980591</v>
      </c>
      <c r="AA870">
        <f t="shared" si="368"/>
        <v>0</v>
      </c>
      <c r="AB870">
        <f t="shared" si="378"/>
        <v>0</v>
      </c>
    </row>
    <row r="871" spans="1:28" x14ac:dyDescent="0.2">
      <c r="A871">
        <f t="shared" si="352"/>
        <v>8.3899999999998656</v>
      </c>
      <c r="B871" s="5">
        <f t="shared" si="369"/>
        <v>-252.50425801552313</v>
      </c>
      <c r="C871" s="5">
        <f t="shared" si="370"/>
        <v>543.17860583726804</v>
      </c>
      <c r="D871" s="5">
        <f t="shared" si="371"/>
        <v>-320.03465961629092</v>
      </c>
      <c r="E871" s="2">
        <f t="shared" si="372"/>
        <v>599.0003323498978</v>
      </c>
      <c r="F871" s="2">
        <f t="shared" si="373"/>
        <v>-24.932027244115542</v>
      </c>
      <c r="G871" s="3">
        <f t="shared" si="353"/>
        <v>-20.294967955325344</v>
      </c>
      <c r="H871" s="3">
        <f t="shared" si="354"/>
        <v>43.326692146498353</v>
      </c>
      <c r="I871" s="3">
        <f t="shared" si="355"/>
        <v>-108.7334401112318</v>
      </c>
      <c r="J871" s="2">
        <f t="shared" si="374"/>
        <v>118.79414537378497</v>
      </c>
      <c r="K871" s="2">
        <f t="shared" si="357"/>
        <v>118.79414537378497</v>
      </c>
      <c r="L871" s="5">
        <f t="shared" si="358"/>
        <v>0.31384836983451009</v>
      </c>
      <c r="M871" s="4">
        <f t="shared" si="375"/>
        <v>6.6300275348292539E-2</v>
      </c>
      <c r="N871" s="4">
        <f t="shared" si="359"/>
        <v>0.11971521023815471</v>
      </c>
      <c r="O871" s="4">
        <f t="shared" si="360"/>
        <v>0</v>
      </c>
      <c r="P871" s="4">
        <f t="shared" si="361"/>
        <v>0</v>
      </c>
      <c r="Q871" s="5">
        <f t="shared" si="362"/>
        <v>4.0225057513676123</v>
      </c>
      <c r="R871" s="5">
        <f t="shared" si="363"/>
        <v>-8.5874424010259389</v>
      </c>
      <c r="S871" s="5">
        <f t="shared" si="376"/>
        <v>21.551198759032687</v>
      </c>
      <c r="T871" s="6">
        <f t="shared" si="377"/>
        <v>621.45543831165639</v>
      </c>
      <c r="U871" s="5">
        <f t="shared" si="364"/>
        <v>-1.9466713190819085</v>
      </c>
      <c r="V871" s="5">
        <f t="shared" si="365"/>
        <v>6.7688208273123331</v>
      </c>
      <c r="W871" s="5">
        <f t="shared" si="366"/>
        <v>3.0604959052124308</v>
      </c>
      <c r="X871" s="5">
        <f t="shared" si="356"/>
        <v>2.0758344322857036</v>
      </c>
      <c r="Y871" s="5">
        <f t="shared" si="356"/>
        <v>-1.8186215737136058</v>
      </c>
      <c r="Z871" s="5">
        <f t="shared" si="367"/>
        <v>-7.562305335754882</v>
      </c>
      <c r="AA871">
        <f t="shared" si="368"/>
        <v>0</v>
      </c>
      <c r="AB871">
        <f t="shared" si="378"/>
        <v>0</v>
      </c>
    </row>
    <row r="872" spans="1:28" x14ac:dyDescent="0.2">
      <c r="A872">
        <f t="shared" si="352"/>
        <v>8.3999999999998654</v>
      </c>
      <c r="B872" s="5">
        <f t="shared" si="369"/>
        <v>-252.70710390335478</v>
      </c>
      <c r="C872" s="5">
        <f t="shared" si="370"/>
        <v>543.61178182765434</v>
      </c>
      <c r="D872" s="5">
        <f t="shared" si="371"/>
        <v>-321.12237213267008</v>
      </c>
      <c r="E872" s="2">
        <f t="shared" si="372"/>
        <v>599.47864824784062</v>
      </c>
      <c r="F872" s="2">
        <f t="shared" si="373"/>
        <v>-24.93215533257834</v>
      </c>
      <c r="G872" s="3">
        <f t="shared" si="353"/>
        <v>-20.274209611002487</v>
      </c>
      <c r="H872" s="3">
        <f t="shared" si="354"/>
        <v>43.308505930761214</v>
      </c>
      <c r="I872" s="3">
        <f t="shared" si="355"/>
        <v>-108.80906316458935</v>
      </c>
      <c r="J872" s="2">
        <f t="shared" si="374"/>
        <v>118.85319721429978</v>
      </c>
      <c r="K872" s="2">
        <f t="shared" si="357"/>
        <v>118.85319721429978</v>
      </c>
      <c r="L872" s="5">
        <f t="shared" si="358"/>
        <v>0.31384836983451009</v>
      </c>
      <c r="M872" s="4">
        <f t="shared" si="375"/>
        <v>6.6267267995873638E-2</v>
      </c>
      <c r="N872" s="4">
        <f t="shared" si="359"/>
        <v>0.11967215770229137</v>
      </c>
      <c r="O872" s="4">
        <f t="shared" si="360"/>
        <v>0</v>
      </c>
      <c r="P872" s="4">
        <f t="shared" si="361"/>
        <v>0</v>
      </c>
      <c r="Q872" s="5">
        <f t="shared" si="362"/>
        <v>4.0203889211381085</v>
      </c>
      <c r="R872" s="5">
        <f t="shared" si="363"/>
        <v>-8.5881048275532255</v>
      </c>
      <c r="S872" s="5">
        <f t="shared" si="376"/>
        <v>21.576907828206139</v>
      </c>
      <c r="T872" s="6">
        <f t="shared" si="377"/>
        <v>621.45481685652885</v>
      </c>
      <c r="U872" s="5">
        <f t="shared" si="364"/>
        <v>-1.9467401810266614</v>
      </c>
      <c r="V872" s="5">
        <f t="shared" si="365"/>
        <v>6.7755788739337222</v>
      </c>
      <c r="W872" s="5">
        <f t="shared" si="366"/>
        <v>3.0595688139582826</v>
      </c>
      <c r="X872" s="5">
        <f t="shared" si="356"/>
        <v>2.0736487401114472</v>
      </c>
      <c r="Y872" s="5">
        <f t="shared" si="356"/>
        <v>-1.8125259536195033</v>
      </c>
      <c r="Z872" s="5">
        <f t="shared" si="367"/>
        <v>-7.5375233578355783</v>
      </c>
      <c r="AA872">
        <f t="shared" si="368"/>
        <v>0</v>
      </c>
      <c r="AB872">
        <f t="shared" si="378"/>
        <v>0</v>
      </c>
    </row>
    <row r="873" spans="1:28" x14ac:dyDescent="0.2">
      <c r="A873">
        <f t="shared" si="352"/>
        <v>8.4099999999998651</v>
      </c>
      <c r="B873" s="5">
        <f t="shared" si="369"/>
        <v>-252.90974231702779</v>
      </c>
      <c r="C873" s="5">
        <f t="shared" si="370"/>
        <v>544.04477626066421</v>
      </c>
      <c r="D873" s="5">
        <f t="shared" si="371"/>
        <v>-322.21083964048387</v>
      </c>
      <c r="E873" s="2">
        <f t="shared" si="372"/>
        <v>599.95671205127928</v>
      </c>
      <c r="F873" s="2">
        <f t="shared" si="373"/>
        <v>-24.932272558637141</v>
      </c>
      <c r="G873" s="3">
        <f t="shared" si="353"/>
        <v>-20.253473123601371</v>
      </c>
      <c r="H873" s="3">
        <f t="shared" si="354"/>
        <v>43.290380671225016</v>
      </c>
      <c r="I873" s="3">
        <f t="shared" si="355"/>
        <v>-108.8844383981677</v>
      </c>
      <c r="J873" s="2">
        <f t="shared" si="374"/>
        <v>118.91207322014192</v>
      </c>
      <c r="K873" s="2">
        <f t="shared" si="357"/>
        <v>118.91207322014192</v>
      </c>
      <c r="L873" s="5">
        <f t="shared" si="358"/>
        <v>0.31384836983451009</v>
      </c>
      <c r="M873" s="4">
        <f t="shared" si="375"/>
        <v>6.6234391366743112E-2</v>
      </c>
      <c r="N873" s="4">
        <f t="shared" si="359"/>
        <v>0.11962926383444644</v>
      </c>
      <c r="O873" s="4">
        <f t="shared" si="360"/>
        <v>0</v>
      </c>
      <c r="P873" s="4">
        <f t="shared" si="361"/>
        <v>0</v>
      </c>
      <c r="Q873" s="5">
        <f t="shared" si="362"/>
        <v>4.0182663950797108</v>
      </c>
      <c r="R873" s="5">
        <f t="shared" si="363"/>
        <v>-8.5887630639845742</v>
      </c>
      <c r="S873" s="5">
        <f t="shared" si="376"/>
        <v>21.60255068809084</v>
      </c>
      <c r="T873" s="6">
        <f t="shared" si="377"/>
        <v>621.45419540202272</v>
      </c>
      <c r="U873" s="5">
        <f t="shared" si="364"/>
        <v>-1.9468086899465933</v>
      </c>
      <c r="V873" s="5">
        <f t="shared" si="365"/>
        <v>6.7823174430945157</v>
      </c>
      <c r="W873" s="5">
        <f t="shared" si="366"/>
        <v>3.0586440663396246</v>
      </c>
      <c r="X873" s="5">
        <f t="shared" si="356"/>
        <v>2.0714577051331178</v>
      </c>
      <c r="Y873" s="5">
        <f t="shared" si="356"/>
        <v>-1.8064456208900586</v>
      </c>
      <c r="Z873" s="5">
        <f t="shared" si="367"/>
        <v>-7.5128052455695347</v>
      </c>
      <c r="AA873">
        <f t="shared" si="368"/>
        <v>0</v>
      </c>
      <c r="AB873">
        <f t="shared" si="378"/>
        <v>0</v>
      </c>
    </row>
    <row r="874" spans="1:28" x14ac:dyDescent="0.2">
      <c r="A874">
        <f t="shared" ref="A874:A937" si="379">A873+dt</f>
        <v>8.4199999999998649</v>
      </c>
      <c r="B874" s="5">
        <f t="shared" si="369"/>
        <v>-253.11217347537854</v>
      </c>
      <c r="C874" s="5">
        <f t="shared" si="370"/>
        <v>544.47758974509543</v>
      </c>
      <c r="D874" s="5">
        <f t="shared" si="371"/>
        <v>-323.30005966472783</v>
      </c>
      <c r="E874" s="2">
        <f t="shared" si="372"/>
        <v>600.43452440383419</v>
      </c>
      <c r="F874" s="2">
        <f t="shared" si="373"/>
        <v>-24.93237894283218</v>
      </c>
      <c r="G874" s="3">
        <f t="shared" ref="G874:G937" si="380">G873+X873*dt</f>
        <v>-20.232758546550038</v>
      </c>
      <c r="H874" s="3">
        <f t="shared" ref="H874:H937" si="381">H873+Y873*dt</f>
        <v>43.272316215016119</v>
      </c>
      <c r="I874" s="3">
        <f t="shared" ref="I874:I937" si="382">I873+Z873*dt</f>
        <v>-108.9595664506234</v>
      </c>
      <c r="J874" s="2">
        <f t="shared" si="374"/>
        <v>118.97077368044286</v>
      </c>
      <c r="K874" s="2">
        <f t="shared" si="357"/>
        <v>118.97077368044286</v>
      </c>
      <c r="L874" s="5">
        <f t="shared" si="358"/>
        <v>0.31384836983451009</v>
      </c>
      <c r="M874" s="4">
        <f t="shared" si="375"/>
        <v>6.6201644960165104E-2</v>
      </c>
      <c r="N874" s="4">
        <f t="shared" si="359"/>
        <v>0.11958652811712589</v>
      </c>
      <c r="O874" s="4">
        <f t="shared" si="360"/>
        <v>0</v>
      </c>
      <c r="P874" s="4">
        <f t="shared" si="361"/>
        <v>0</v>
      </c>
      <c r="Q874" s="5">
        <f t="shared" si="362"/>
        <v>4.0161382182496332</v>
      </c>
      <c r="R874" s="5">
        <f t="shared" si="363"/>
        <v>-8.5894171347654762</v>
      </c>
      <c r="S874" s="5">
        <f t="shared" si="376"/>
        <v>21.628127378650269</v>
      </c>
      <c r="T874" s="6">
        <f t="shared" si="377"/>
        <v>621.45357394813811</v>
      </c>
      <c r="U874" s="5">
        <f t="shared" si="364"/>
        <v>-1.9468768480135987</v>
      </c>
      <c r="V874" s="5">
        <f t="shared" si="365"/>
        <v>6.7890365718561512</v>
      </c>
      <c r="W874" s="5">
        <f t="shared" si="366"/>
        <v>3.0577216610840301</v>
      </c>
      <c r="X874" s="5">
        <f t="shared" ref="X874:Y937" si="383">Q874+U874</f>
        <v>2.0692613702360347</v>
      </c>
      <c r="Y874" s="5">
        <f t="shared" si="383"/>
        <v>-1.800380562909325</v>
      </c>
      <c r="Z874" s="5">
        <f t="shared" si="367"/>
        <v>-7.488150960265699</v>
      </c>
      <c r="AA874">
        <f t="shared" si="368"/>
        <v>0</v>
      </c>
      <c r="AB874">
        <f t="shared" si="378"/>
        <v>0</v>
      </c>
    </row>
    <row r="875" spans="1:28" x14ac:dyDescent="0.2">
      <c r="A875">
        <f t="shared" si="379"/>
        <v>8.4299999999998647</v>
      </c>
      <c r="B875" s="5">
        <f t="shared" si="369"/>
        <v>-253.31439759777552</v>
      </c>
      <c r="C875" s="5">
        <f t="shared" si="370"/>
        <v>544.9102228882175</v>
      </c>
      <c r="D875" s="5">
        <f t="shared" si="371"/>
        <v>-324.39002973678208</v>
      </c>
      <c r="E875" s="2">
        <f t="shared" si="372"/>
        <v>600.91208594802845</v>
      </c>
      <c r="F875" s="2">
        <f t="shared" si="373"/>
        <v>-24.932474505718073</v>
      </c>
      <c r="G875" s="3">
        <f t="shared" si="380"/>
        <v>-20.212065932847679</v>
      </c>
      <c r="H875" s="3">
        <f t="shared" si="381"/>
        <v>43.254312409387026</v>
      </c>
      <c r="I875" s="3">
        <f t="shared" si="382"/>
        <v>-109.03444796022606</v>
      </c>
      <c r="J875" s="2">
        <f t="shared" si="374"/>
        <v>119.02929888592085</v>
      </c>
      <c r="K875" s="2">
        <f t="shared" si="357"/>
        <v>119.02929888592085</v>
      </c>
      <c r="L875" s="5">
        <f t="shared" si="358"/>
        <v>0.31384836983451009</v>
      </c>
      <c r="M875" s="4">
        <f t="shared" si="375"/>
        <v>6.6169028276982109E-2</v>
      </c>
      <c r="N875" s="4">
        <f t="shared" si="359"/>
        <v>0.11954395003373432</v>
      </c>
      <c r="O875" s="4">
        <f t="shared" si="360"/>
        <v>0</v>
      </c>
      <c r="P875" s="4">
        <f t="shared" si="361"/>
        <v>0</v>
      </c>
      <c r="Q875" s="5">
        <f t="shared" si="362"/>
        <v>4.0140044356158979</v>
      </c>
      <c r="R875" s="5">
        <f t="shared" si="363"/>
        <v>-8.5900670642792409</v>
      </c>
      <c r="S875" s="5">
        <f t="shared" si="376"/>
        <v>21.653637940889876</v>
      </c>
      <c r="T875" s="6">
        <f t="shared" si="377"/>
        <v>621.45295249487492</v>
      </c>
      <c r="U875" s="5">
        <f t="shared" si="364"/>
        <v>-1.946944657391696</v>
      </c>
      <c r="V875" s="5">
        <f t="shared" si="365"/>
        <v>6.7957362973628621</v>
      </c>
      <c r="W875" s="5">
        <f t="shared" si="366"/>
        <v>3.0568015968891942</v>
      </c>
      <c r="X875" s="5">
        <f t="shared" si="383"/>
        <v>2.0670597782242019</v>
      </c>
      <c r="Y875" s="5">
        <f t="shared" si="383"/>
        <v>-1.7943307669163788</v>
      </c>
      <c r="Z875" s="5">
        <f t="shared" si="367"/>
        <v>-7.4635604622209293</v>
      </c>
      <c r="AA875">
        <f t="shared" si="368"/>
        <v>0</v>
      </c>
      <c r="AB875">
        <f t="shared" si="378"/>
        <v>0</v>
      </c>
    </row>
    <row r="876" spans="1:28" x14ac:dyDescent="0.2">
      <c r="A876">
        <f t="shared" si="379"/>
        <v>8.4399999999998645</v>
      </c>
      <c r="B876" s="5">
        <f t="shared" si="369"/>
        <v>-253.51641490411509</v>
      </c>
      <c r="C876" s="5">
        <f t="shared" si="370"/>
        <v>545.342676295773</v>
      </c>
      <c r="D876" s="5">
        <f t="shared" si="371"/>
        <v>-325.48074739440744</v>
      </c>
      <c r="E876" s="2">
        <f t="shared" si="372"/>
        <v>601.38939732528684</v>
      </c>
      <c r="F876" s="2">
        <f t="shared" si="373"/>
        <v>-24.932559267863549</v>
      </c>
      <c r="G876" s="3">
        <f t="shared" si="380"/>
        <v>-20.191395335065437</v>
      </c>
      <c r="H876" s="3">
        <f t="shared" si="381"/>
        <v>43.236369101717862</v>
      </c>
      <c r="I876" s="3">
        <f t="shared" si="382"/>
        <v>-109.10908356484828</v>
      </c>
      <c r="J876" s="2">
        <f t="shared" si="374"/>
        <v>119.08764912885773</v>
      </c>
      <c r="K876" s="2">
        <f t="shared" si="357"/>
        <v>119.08764912885773</v>
      </c>
      <c r="L876" s="5">
        <f t="shared" si="358"/>
        <v>0.31384836983451009</v>
      </c>
      <c r="M876" s="4">
        <f t="shared" si="375"/>
        <v>6.6136540819615494E-2</v>
      </c>
      <c r="N876" s="4">
        <f t="shared" si="359"/>
        <v>0.11950152906858376</v>
      </c>
      <c r="O876" s="4">
        <f t="shared" si="360"/>
        <v>0</v>
      </c>
      <c r="P876" s="4">
        <f t="shared" si="361"/>
        <v>0</v>
      </c>
      <c r="Q876" s="5">
        <f t="shared" si="362"/>
        <v>4.0118650920561834</v>
      </c>
      <c r="R876" s="5">
        <f t="shared" si="363"/>
        <v>-8.5907128768461742</v>
      </c>
      <c r="S876" s="5">
        <f t="shared" si="376"/>
        <v>21.67908241684859</v>
      </c>
      <c r="T876" s="6">
        <f t="shared" si="377"/>
        <v>621.45233104223314</v>
      </c>
      <c r="U876" s="5">
        <f t="shared" si="364"/>
        <v>-1.9470121202369917</v>
      </c>
      <c r="V876" s="5">
        <f t="shared" si="365"/>
        <v>6.8024166568401476</v>
      </c>
      <c r="W876" s="5">
        <f t="shared" si="366"/>
        <v>3.0558838724230921</v>
      </c>
      <c r="X876" s="5">
        <f t="shared" si="383"/>
        <v>2.0648529718191915</v>
      </c>
      <c r="Y876" s="5">
        <f t="shared" si="383"/>
        <v>-1.7882962200060266</v>
      </c>
      <c r="Z876" s="5">
        <f t="shared" si="367"/>
        <v>-7.4390337107283173</v>
      </c>
      <c r="AA876">
        <f t="shared" si="368"/>
        <v>0</v>
      </c>
      <c r="AB876">
        <f t="shared" si="378"/>
        <v>0</v>
      </c>
    </row>
    <row r="877" spans="1:28" x14ac:dyDescent="0.2">
      <c r="A877">
        <f t="shared" si="379"/>
        <v>8.4499999999998643</v>
      </c>
      <c r="B877" s="5">
        <f t="shared" si="369"/>
        <v>-253.71822561481716</v>
      </c>
      <c r="C877" s="5">
        <f t="shared" si="370"/>
        <v>545.77495057197916</v>
      </c>
      <c r="D877" s="5">
        <f t="shared" si="371"/>
        <v>-326.57221018174141</v>
      </c>
      <c r="E877" s="2">
        <f t="shared" si="372"/>
        <v>601.86645917593512</v>
      </c>
      <c r="F877" s="2">
        <f t="shared" si="373"/>
        <v>-24.932633249851161</v>
      </c>
      <c r="G877" s="3">
        <f t="shared" si="380"/>
        <v>-20.170746805347246</v>
      </c>
      <c r="H877" s="3">
        <f t="shared" si="381"/>
        <v>43.2184861395178</v>
      </c>
      <c r="I877" s="3">
        <f t="shared" si="382"/>
        <v>-109.18347390195557</v>
      </c>
      <c r="J877" s="2">
        <f t="shared" si="374"/>
        <v>119.14582470307606</v>
      </c>
      <c r="K877" s="2">
        <f t="shared" si="357"/>
        <v>119.14582470307606</v>
      </c>
      <c r="L877" s="5">
        <f t="shared" si="358"/>
        <v>0.31384836983451009</v>
      </c>
      <c r="M877" s="4">
        <f t="shared" si="375"/>
        <v>6.6104182092066019E-2</v>
      </c>
      <c r="N877" s="4">
        <f t="shared" si="359"/>
        <v>0.11945926470690253</v>
      </c>
      <c r="O877" s="4">
        <f t="shared" si="360"/>
        <v>0</v>
      </c>
      <c r="P877" s="4">
        <f t="shared" si="361"/>
        <v>0</v>
      </c>
      <c r="Q877" s="5">
        <f t="shared" si="362"/>
        <v>4.0097202323566927</v>
      </c>
      <c r="R877" s="5">
        <f t="shared" si="363"/>
        <v>-8.5913545967228</v>
      </c>
      <c r="S877" s="5">
        <f t="shared" si="376"/>
        <v>21.704460849590408</v>
      </c>
      <c r="T877" s="6">
        <f t="shared" si="377"/>
        <v>621.45170959021289</v>
      </c>
      <c r="U877" s="5">
        <f t="shared" si="364"/>
        <v>-1.9470792386976439</v>
      </c>
      <c r="V877" s="5">
        <f t="shared" si="365"/>
        <v>6.8090776875932857</v>
      </c>
      <c r="W877" s="5">
        <f t="shared" si="366"/>
        <v>3.0549684863241433</v>
      </c>
      <c r="X877" s="5">
        <f t="shared" si="383"/>
        <v>2.0626409936590488</v>
      </c>
      <c r="Y877" s="5">
        <f t="shared" si="383"/>
        <v>-1.7822769091295143</v>
      </c>
      <c r="Z877" s="5">
        <f t="shared" si="367"/>
        <v>-7.4145706640854492</v>
      </c>
      <c r="AA877">
        <f t="shared" si="368"/>
        <v>0</v>
      </c>
      <c r="AB877">
        <f t="shared" si="378"/>
        <v>0</v>
      </c>
    </row>
    <row r="878" spans="1:28" x14ac:dyDescent="0.2">
      <c r="A878">
        <f t="shared" si="379"/>
        <v>8.4599999999998641</v>
      </c>
      <c r="B878" s="5">
        <f t="shared" si="369"/>
        <v>-253.91982995082097</v>
      </c>
      <c r="C878" s="5">
        <f t="shared" si="370"/>
        <v>546.2070463195289</v>
      </c>
      <c r="D878" s="5">
        <f t="shared" si="371"/>
        <v>-327.66441564929414</v>
      </c>
      <c r="E878" s="2">
        <f t="shared" si="372"/>
        <v>602.3432721391996</v>
      </c>
      <c r="F878" s="2">
        <f t="shared" si="373"/>
        <v>-24.932696472277023</v>
      </c>
      <c r="G878" s="3">
        <f t="shared" si="380"/>
        <v>-20.150120395410656</v>
      </c>
      <c r="H878" s="3">
        <f t="shared" si="381"/>
        <v>43.200663370426504</v>
      </c>
      <c r="I878" s="3">
        <f t="shared" si="382"/>
        <v>-109.25761960859641</v>
      </c>
      <c r="J878" s="2">
        <f t="shared" si="374"/>
        <v>119.20382590391638</v>
      </c>
      <c r="K878" s="2">
        <f t="shared" si="357"/>
        <v>119.20382590391638</v>
      </c>
      <c r="L878" s="5">
        <f t="shared" si="358"/>
        <v>0.31384836983451009</v>
      </c>
      <c r="M878" s="4">
        <f t="shared" si="375"/>
        <v>6.6071951599914205E-2</v>
      </c>
      <c r="N878" s="4">
        <f t="shared" si="359"/>
        <v>0.11941715643484373</v>
      </c>
      <c r="O878" s="4">
        <f t="shared" si="360"/>
        <v>0</v>
      </c>
      <c r="P878" s="4">
        <f t="shared" si="361"/>
        <v>0</v>
      </c>
      <c r="Q878" s="5">
        <f t="shared" si="362"/>
        <v>4.0075699012110393</v>
      </c>
      <c r="R878" s="5">
        <f t="shared" si="363"/>
        <v>-8.5919922481010644</v>
      </c>
      <c r="S878" s="5">
        <f t="shared" si="376"/>
        <v>21.729773283195939</v>
      </c>
      <c r="T878" s="6">
        <f t="shared" si="377"/>
        <v>621.45108813881393</v>
      </c>
      <c r="U878" s="5">
        <f t="shared" si="364"/>
        <v>-1.9471460149138267</v>
      </c>
      <c r="V878" s="5">
        <f t="shared" si="365"/>
        <v>6.8157194270058401</v>
      </c>
      <c r="W878" s="5">
        <f t="shared" si="366"/>
        <v>3.0540554372013724</v>
      </c>
      <c r="X878" s="5">
        <f t="shared" si="383"/>
        <v>2.0604238862972126</v>
      </c>
      <c r="Y878" s="5">
        <f t="shared" si="383"/>
        <v>-1.7762728210952243</v>
      </c>
      <c r="Z878" s="5">
        <f t="shared" si="367"/>
        <v>-7.3901712796026864</v>
      </c>
      <c r="AA878">
        <f t="shared" si="368"/>
        <v>0</v>
      </c>
      <c r="AB878">
        <f t="shared" si="378"/>
        <v>0</v>
      </c>
    </row>
    <row r="879" spans="1:28" x14ac:dyDescent="0.2">
      <c r="A879">
        <f t="shared" si="379"/>
        <v>8.4699999999998639</v>
      </c>
      <c r="B879" s="5">
        <f t="shared" si="369"/>
        <v>-254.12122813358076</v>
      </c>
      <c r="C879" s="5">
        <f t="shared" si="370"/>
        <v>546.63896413959219</v>
      </c>
      <c r="D879" s="5">
        <f t="shared" si="371"/>
        <v>-328.75736135394413</v>
      </c>
      <c r="E879" s="2">
        <f t="shared" si="372"/>
        <v>602.81983685320586</v>
      </c>
      <c r="F879" s="2">
        <f t="shared" si="373"/>
        <v>-24.932748955750526</v>
      </c>
      <c r="G879" s="3">
        <f t="shared" si="380"/>
        <v>-20.129516156547684</v>
      </c>
      <c r="H879" s="3">
        <f t="shared" si="381"/>
        <v>43.18290064221555</v>
      </c>
      <c r="I879" s="3">
        <f t="shared" si="382"/>
        <v>-109.33152132139244</v>
      </c>
      <c r="J879" s="2">
        <f t="shared" si="374"/>
        <v>119.26165302821467</v>
      </c>
      <c r="K879" s="2">
        <f t="shared" si="357"/>
        <v>119.26165302821467</v>
      </c>
      <c r="L879" s="5">
        <f t="shared" si="358"/>
        <v>0.31384836983451009</v>
      </c>
      <c r="M879" s="4">
        <f t="shared" si="375"/>
        <v>6.6039848850320673E-2</v>
      </c>
      <c r="N879" s="4">
        <f t="shared" si="359"/>
        <v>0.11937520373949374</v>
      </c>
      <c r="O879" s="4">
        <f t="shared" si="360"/>
        <v>0</v>
      </c>
      <c r="P879" s="4">
        <f t="shared" si="361"/>
        <v>0</v>
      </c>
      <c r="Q879" s="5">
        <f t="shared" si="362"/>
        <v>4.0054141432191477</v>
      </c>
      <c r="R879" s="5">
        <f t="shared" si="363"/>
        <v>-8.5926258551075794</v>
      </c>
      <c r="S879" s="5">
        <f t="shared" si="376"/>
        <v>21.755019762754014</v>
      </c>
      <c r="T879" s="6">
        <f t="shared" si="377"/>
        <v>621.4504666880365</v>
      </c>
      <c r="U879" s="5">
        <f t="shared" si="364"/>
        <v>-1.9472124510177022</v>
      </c>
      <c r="V879" s="5">
        <f t="shared" si="365"/>
        <v>6.8223419125381923</v>
      </c>
      <c r="W879" s="5">
        <f t="shared" si="366"/>
        <v>3.053144723634583</v>
      </c>
      <c r="X879" s="5">
        <f t="shared" si="383"/>
        <v>2.0582016922014454</v>
      </c>
      <c r="Y879" s="5">
        <f t="shared" si="383"/>
        <v>-1.770283942569387</v>
      </c>
      <c r="Z879" s="5">
        <f t="shared" si="367"/>
        <v>-7.3658355136114011</v>
      </c>
      <c r="AA879">
        <f t="shared" si="368"/>
        <v>0</v>
      </c>
      <c r="AB879">
        <f t="shared" si="378"/>
        <v>0</v>
      </c>
    </row>
    <row r="880" spans="1:28" x14ac:dyDescent="0.2">
      <c r="A880">
        <f t="shared" si="379"/>
        <v>8.4799999999998636</v>
      </c>
      <c r="B880" s="5">
        <f t="shared" si="369"/>
        <v>-254.3224203850616</v>
      </c>
      <c r="C880" s="5">
        <f t="shared" si="370"/>
        <v>547.07070463181719</v>
      </c>
      <c r="D880" s="5">
        <f t="shared" si="371"/>
        <v>-329.85104485893373</v>
      </c>
      <c r="E880" s="2">
        <f t="shared" si="372"/>
        <v>603.29615395497831</v>
      </c>
      <c r="F880" s="2">
        <f t="shared" si="373"/>
        <v>-24.932790720894101</v>
      </c>
      <c r="G880" s="3">
        <f t="shared" si="380"/>
        <v>-20.108934139625671</v>
      </c>
      <c r="H880" s="3">
        <f t="shared" si="381"/>
        <v>43.165197802789855</v>
      </c>
      <c r="I880" s="3">
        <f t="shared" si="382"/>
        <v>-109.40517967652856</v>
      </c>
      <c r="J880" s="2">
        <f t="shared" si="374"/>
        <v>119.31930637427992</v>
      </c>
      <c r="K880" s="2">
        <f t="shared" si="357"/>
        <v>119.31930637427992</v>
      </c>
      <c r="L880" s="5">
        <f t="shared" si="358"/>
        <v>0.31384836983451009</v>
      </c>
      <c r="M880" s="4">
        <f t="shared" si="375"/>
        <v>6.6007873352026208E-2</v>
      </c>
      <c r="N880" s="4">
        <f t="shared" si="359"/>
        <v>0.11933340610888038</v>
      </c>
      <c r="O880" s="4">
        <f t="shared" si="360"/>
        <v>0</v>
      </c>
      <c r="P880" s="4">
        <f t="shared" si="361"/>
        <v>0</v>
      </c>
      <c r="Q880" s="5">
        <f t="shared" si="362"/>
        <v>4.0032530028861668</v>
      </c>
      <c r="R880" s="5">
        <f t="shared" si="363"/>
        <v>-8.5932554418028726</v>
      </c>
      <c r="S880" s="5">
        <f t="shared" si="376"/>
        <v>21.780200334353307</v>
      </c>
      <c r="T880" s="6">
        <f t="shared" si="377"/>
        <v>621.4498452378806</v>
      </c>
      <c r="U880" s="5">
        <f t="shared" si="364"/>
        <v>-1.9472785491333837</v>
      </c>
      <c r="V880" s="5">
        <f t="shared" si="365"/>
        <v>6.8289451817260529</v>
      </c>
      <c r="W880" s="5">
        <f t="shared" si="366"/>
        <v>3.0522363441745086</v>
      </c>
      <c r="X880" s="5">
        <f t="shared" si="383"/>
        <v>2.0559744537527829</v>
      </c>
      <c r="Y880" s="5">
        <f t="shared" si="383"/>
        <v>-1.7643102600768197</v>
      </c>
      <c r="Z880" s="5">
        <f t="shared" si="367"/>
        <v>-7.3415633214721829</v>
      </c>
      <c r="AA880">
        <f t="shared" si="368"/>
        <v>0</v>
      </c>
      <c r="AB880">
        <f t="shared" si="378"/>
        <v>0</v>
      </c>
    </row>
    <row r="881" spans="1:28" x14ac:dyDescent="0.2">
      <c r="A881">
        <f t="shared" si="379"/>
        <v>8.4899999999998634</v>
      </c>
      <c r="B881" s="5">
        <f t="shared" si="369"/>
        <v>-254.52340692773518</v>
      </c>
      <c r="C881" s="5">
        <f t="shared" si="370"/>
        <v>547.50226839433208</v>
      </c>
      <c r="D881" s="5">
        <f t="shared" si="371"/>
        <v>-330.9454637338651</v>
      </c>
      <c r="E881" s="2">
        <f t="shared" si="372"/>
        <v>603.77222408043974</v>
      </c>
      <c r="F881" s="2">
        <f t="shared" si="373"/>
        <v>-24.932821788342896</v>
      </c>
      <c r="G881" s="3">
        <f t="shared" si="380"/>
        <v>-20.088374395088142</v>
      </c>
      <c r="H881" s="3">
        <f t="shared" si="381"/>
        <v>43.14755470018909</v>
      </c>
      <c r="I881" s="3">
        <f t="shared" si="382"/>
        <v>-109.47859530974328</v>
      </c>
      <c r="J881" s="2">
        <f t="shared" si="374"/>
        <v>119.37678624187194</v>
      </c>
      <c r="K881" s="2">
        <f t="shared" si="357"/>
        <v>119.37678624187194</v>
      </c>
      <c r="L881" s="5">
        <f t="shared" si="358"/>
        <v>0.31384836983451009</v>
      </c>
      <c r="M881" s="4">
        <f t="shared" si="375"/>
        <v>6.5976024615352014E-2</v>
      </c>
      <c r="N881" s="4">
        <f t="shared" si="359"/>
        <v>0.11929176303198105</v>
      </c>
      <c r="O881" s="4">
        <f t="shared" si="360"/>
        <v>0</v>
      </c>
      <c r="P881" s="4">
        <f t="shared" si="361"/>
        <v>0</v>
      </c>
      <c r="Q881" s="5">
        <f t="shared" si="362"/>
        <v>4.0010865246214067</v>
      </c>
      <c r="R881" s="5">
        <f t="shared" si="363"/>
        <v>-8.5938810321806596</v>
      </c>
      <c r="S881" s="5">
        <f t="shared" si="376"/>
        <v>21.805315045073971</v>
      </c>
      <c r="T881" s="6">
        <f t="shared" si="377"/>
        <v>621.44922378834599</v>
      </c>
      <c r="U881" s="5">
        <f t="shared" si="364"/>
        <v>-1.9473443113769064</v>
      </c>
      <c r="V881" s="5">
        <f t="shared" si="365"/>
        <v>6.8355292721790208</v>
      </c>
      <c r="W881" s="5">
        <f t="shared" si="366"/>
        <v>3.0513302973429948</v>
      </c>
      <c r="X881" s="5">
        <f t="shared" si="383"/>
        <v>2.0537422132445</v>
      </c>
      <c r="Y881" s="5">
        <f t="shared" si="383"/>
        <v>-1.7583517600016387</v>
      </c>
      <c r="Z881" s="5">
        <f t="shared" si="367"/>
        <v>-7.3173546575830315</v>
      </c>
      <c r="AA881">
        <f t="shared" si="368"/>
        <v>0</v>
      </c>
      <c r="AB881">
        <f t="shared" si="378"/>
        <v>0</v>
      </c>
    </row>
    <row r="882" spans="1:28" x14ac:dyDescent="0.2">
      <c r="A882">
        <f t="shared" si="379"/>
        <v>8.4999999999998632</v>
      </c>
      <c r="B882" s="5">
        <f t="shared" si="369"/>
        <v>-254.72418798457539</v>
      </c>
      <c r="C882" s="5">
        <f t="shared" si="370"/>
        <v>547.93365602374604</v>
      </c>
      <c r="D882" s="5">
        <f t="shared" si="371"/>
        <v>-332.04061555469536</v>
      </c>
      <c r="E882" s="2">
        <f t="shared" si="372"/>
        <v>604.24804786440984</v>
      </c>
      <c r="F882" s="2">
        <f t="shared" si="373"/>
        <v>-24.932842178744533</v>
      </c>
      <c r="G882" s="3">
        <f t="shared" si="380"/>
        <v>-20.067836972955696</v>
      </c>
      <c r="H882" s="3">
        <f t="shared" si="381"/>
        <v>43.129971182589074</v>
      </c>
      <c r="I882" s="3">
        <f t="shared" si="382"/>
        <v>-109.55176885631911</v>
      </c>
      <c r="J882" s="2">
        <f t="shared" si="374"/>
        <v>119.43409293217938</v>
      </c>
      <c r="K882" s="2">
        <f t="shared" si="357"/>
        <v>119.43409293217938</v>
      </c>
      <c r="L882" s="5">
        <f t="shared" si="358"/>
        <v>0.31384836983451009</v>
      </c>
      <c r="M882" s="4">
        <f t="shared" si="375"/>
        <v>6.5944302152199485E-2</v>
      </c>
      <c r="N882" s="4">
        <f t="shared" si="359"/>
        <v>0.11925027399873052</v>
      </c>
      <c r="O882" s="4">
        <f t="shared" si="360"/>
        <v>0</v>
      </c>
      <c r="P882" s="4">
        <f t="shared" si="361"/>
        <v>0</v>
      </c>
      <c r="Q882" s="5">
        <f t="shared" si="362"/>
        <v>3.9989147527372868</v>
      </c>
      <c r="R882" s="5">
        <f t="shared" si="363"/>
        <v>-8.5945026501671222</v>
      </c>
      <c r="S882" s="5">
        <f t="shared" si="376"/>
        <v>21.830363942979343</v>
      </c>
      <c r="T882" s="6">
        <f t="shared" si="377"/>
        <v>621.44860233943302</v>
      </c>
      <c r="U882" s="5">
        <f t="shared" si="364"/>
        <v>-1.9474097398561976</v>
      </c>
      <c r="V882" s="5">
        <f t="shared" si="365"/>
        <v>6.8420942215791154</v>
      </c>
      <c r="W882" s="5">
        <f t="shared" si="366"/>
        <v>3.0504265816331517</v>
      </c>
      <c r="X882" s="5">
        <f t="shared" si="383"/>
        <v>2.0515050128810892</v>
      </c>
      <c r="Y882" s="5">
        <f t="shared" si="383"/>
        <v>-1.7524084285880068</v>
      </c>
      <c r="Z882" s="5">
        <f t="shared" si="367"/>
        <v>-7.2932094753875063</v>
      </c>
      <c r="AA882">
        <f t="shared" si="368"/>
        <v>0</v>
      </c>
      <c r="AB882">
        <f t="shared" si="378"/>
        <v>0</v>
      </c>
    </row>
    <row r="883" spans="1:28" x14ac:dyDescent="0.2">
      <c r="A883">
        <f t="shared" si="379"/>
        <v>8.509999999999863</v>
      </c>
      <c r="B883" s="5">
        <f t="shared" si="369"/>
        <v>-254.9247637790543</v>
      </c>
      <c r="C883" s="5">
        <f t="shared" si="370"/>
        <v>548.36486811515044</v>
      </c>
      <c r="D883" s="5">
        <f t="shared" si="371"/>
        <v>-333.13649790373233</v>
      </c>
      <c r="E883" s="2">
        <f t="shared" si="372"/>
        <v>604.72362594060519</v>
      </c>
      <c r="F883" s="2">
        <f t="shared" si="373"/>
        <v>-24.932851912758846</v>
      </c>
      <c r="G883" s="3">
        <f t="shared" si="380"/>
        <v>-20.047321922826885</v>
      </c>
      <c r="H883" s="3">
        <f t="shared" si="381"/>
        <v>43.112447098303193</v>
      </c>
      <c r="I883" s="3">
        <f t="shared" si="382"/>
        <v>-109.624700951073</v>
      </c>
      <c r="J883" s="2">
        <f t="shared" si="374"/>
        <v>119.49122674779781</v>
      </c>
      <c r="K883" s="2">
        <f t="shared" si="357"/>
        <v>119.49122674779781</v>
      </c>
      <c r="L883" s="5">
        <f t="shared" si="358"/>
        <v>0.31384836983451009</v>
      </c>
      <c r="M883" s="4">
        <f t="shared" si="375"/>
        <v>6.5912705476050243E-2</v>
      </c>
      <c r="N883" s="4">
        <f t="shared" si="359"/>
        <v>0.11920893850002871</v>
      </c>
      <c r="O883" s="4">
        <f t="shared" si="360"/>
        <v>0</v>
      </c>
      <c r="P883" s="4">
        <f t="shared" si="361"/>
        <v>0</v>
      </c>
      <c r="Q883" s="5">
        <f t="shared" si="362"/>
        <v>3.9967377314483019</v>
      </c>
      <c r="R883" s="5">
        <f t="shared" si="363"/>
        <v>-8.5951203196202179</v>
      </c>
      <c r="S883" s="5">
        <f t="shared" si="376"/>
        <v>21.855347077107616</v>
      </c>
      <c r="T883" s="6">
        <f t="shared" si="377"/>
        <v>621.44798089114136</v>
      </c>
      <c r="U883" s="5">
        <f t="shared" si="364"/>
        <v>-1.947474836671047</v>
      </c>
      <c r="V883" s="5">
        <f t="shared" si="365"/>
        <v>6.8486400676793497</v>
      </c>
      <c r="W883" s="5">
        <f t="shared" si="366"/>
        <v>3.0495251955095308</v>
      </c>
      <c r="X883" s="5">
        <f t="shared" si="383"/>
        <v>2.0492628947772547</v>
      </c>
      <c r="Y883" s="5">
        <f t="shared" si="383"/>
        <v>-1.7464802519408682</v>
      </c>
      <c r="Z883" s="5">
        <f t="shared" si="367"/>
        <v>-7.2691277273828518</v>
      </c>
      <c r="AA883">
        <f t="shared" si="368"/>
        <v>0</v>
      </c>
      <c r="AB883">
        <f t="shared" si="378"/>
        <v>0</v>
      </c>
    </row>
    <row r="884" spans="1:28" x14ac:dyDescent="0.2">
      <c r="A884">
        <f t="shared" si="379"/>
        <v>8.5199999999998628</v>
      </c>
      <c r="B884" s="5">
        <f t="shared" si="369"/>
        <v>-255.12513453513782</v>
      </c>
      <c r="C884" s="5">
        <f t="shared" si="370"/>
        <v>548.79590526212087</v>
      </c>
      <c r="D884" s="5">
        <f t="shared" si="371"/>
        <v>-334.23310836962941</v>
      </c>
      <c r="E884" s="2">
        <f t="shared" si="372"/>
        <v>605.19895894163847</v>
      </c>
      <c r="F884" s="2">
        <f t="shared" si="373"/>
        <v>-24.932851011057583</v>
      </c>
      <c r="G884" s="3">
        <f t="shared" si="380"/>
        <v>-20.026829293879114</v>
      </c>
      <c r="H884" s="3">
        <f t="shared" si="381"/>
        <v>43.094982295783787</v>
      </c>
      <c r="I884" s="3">
        <f t="shared" si="382"/>
        <v>-109.69739222834683</v>
      </c>
      <c r="J884" s="2">
        <f t="shared" si="374"/>
        <v>119.54818799270802</v>
      </c>
      <c r="K884" s="2">
        <f t="shared" si="357"/>
        <v>119.54818799270802</v>
      </c>
      <c r="L884" s="5">
        <f t="shared" si="358"/>
        <v>0.31384836983451009</v>
      </c>
      <c r="M884" s="4">
        <f t="shared" si="375"/>
        <v>6.5881234101965988E-2</v>
      </c>
      <c r="N884" s="4">
        <f t="shared" si="359"/>
        <v>0.11916775602774855</v>
      </c>
      <c r="O884" s="4">
        <f t="shared" si="360"/>
        <v>0</v>
      </c>
      <c r="P884" s="4">
        <f t="shared" si="361"/>
        <v>0</v>
      </c>
      <c r="Q884" s="5">
        <f t="shared" si="362"/>
        <v>3.9945555048700014</v>
      </c>
      <c r="R884" s="5">
        <f t="shared" si="363"/>
        <v>-8.5957340643289886</v>
      </c>
      <c r="S884" s="5">
        <f t="shared" si="376"/>
        <v>21.880264497463568</v>
      </c>
      <c r="T884" s="6">
        <f t="shared" si="377"/>
        <v>621.44735944347121</v>
      </c>
      <c r="U884" s="5">
        <f t="shared" si="364"/>
        <v>-1.947539603913085</v>
      </c>
      <c r="V884" s="5">
        <f t="shared" si="365"/>
        <v>6.8551668483023063</v>
      </c>
      <c r="W884" s="5">
        <f t="shared" si="366"/>
        <v>3.0486261374082986</v>
      </c>
      <c r="X884" s="5">
        <f t="shared" si="383"/>
        <v>2.0470159009569162</v>
      </c>
      <c r="Y884" s="5">
        <f t="shared" si="383"/>
        <v>-1.7405672160266823</v>
      </c>
      <c r="Z884" s="5">
        <f t="shared" si="367"/>
        <v>-7.2451093651281333</v>
      </c>
      <c r="AA884">
        <f t="shared" si="368"/>
        <v>0</v>
      </c>
      <c r="AB884">
        <f t="shared" si="378"/>
        <v>0</v>
      </c>
    </row>
    <row r="885" spans="1:28" x14ac:dyDescent="0.2">
      <c r="A885">
        <f t="shared" si="379"/>
        <v>8.5299999999998626</v>
      </c>
      <c r="B885" s="5">
        <f t="shared" si="369"/>
        <v>-255.32530047728156</v>
      </c>
      <c r="C885" s="5">
        <f t="shared" si="370"/>
        <v>549.2267680567179</v>
      </c>
      <c r="D885" s="5">
        <f t="shared" si="371"/>
        <v>-335.33044454738115</v>
      </c>
      <c r="E885" s="2">
        <f t="shared" si="372"/>
        <v>605.67404749901732</v>
      </c>
      <c r="F885" s="2">
        <f t="shared" si="373"/>
        <v>-24.932839494324156</v>
      </c>
      <c r="G885" s="3">
        <f t="shared" si="380"/>
        <v>-20.006359134869545</v>
      </c>
      <c r="H885" s="3">
        <f t="shared" si="381"/>
        <v>43.077576623623521</v>
      </c>
      <c r="I885" s="3">
        <f t="shared" si="382"/>
        <v>-109.76984332199811</v>
      </c>
      <c r="J885" s="2">
        <f t="shared" si="374"/>
        <v>119.60497697225458</v>
      </c>
      <c r="K885" s="2">
        <f t="shared" si="357"/>
        <v>119.60497697225458</v>
      </c>
      <c r="L885" s="5">
        <f t="shared" si="358"/>
        <v>0.31384836983451009</v>
      </c>
      <c r="M885" s="4">
        <f t="shared" si="375"/>
        <v>6.5849887546588048E-2</v>
      </c>
      <c r="N885" s="4">
        <f t="shared" si="359"/>
        <v>0.11912672607474298</v>
      </c>
      <c r="O885" s="4">
        <f t="shared" si="360"/>
        <v>0</v>
      </c>
      <c r="P885" s="4">
        <f t="shared" si="361"/>
        <v>0</v>
      </c>
      <c r="Q885" s="5">
        <f t="shared" si="362"/>
        <v>3.992368117017989</v>
      </c>
      <c r="R885" s="5">
        <f t="shared" si="363"/>
        <v>-8.5963439080128961</v>
      </c>
      <c r="S885" s="5">
        <f t="shared" si="376"/>
        <v>21.905116255010331</v>
      </c>
      <c r="T885" s="6">
        <f t="shared" si="377"/>
        <v>621.44673799642248</v>
      </c>
      <c r="U885" s="5">
        <f t="shared" si="364"/>
        <v>-1.9476040436657496</v>
      </c>
      <c r="V885" s="5">
        <f t="shared" si="365"/>
        <v>6.861674601338696</v>
      </c>
      <c r="W885" s="5">
        <f t="shared" si="366"/>
        <v>3.0477294057373938</v>
      </c>
      <c r="X885" s="5">
        <f t="shared" si="383"/>
        <v>2.0447640733522396</v>
      </c>
      <c r="Y885" s="5">
        <f t="shared" si="383"/>
        <v>-1.7346693066742001</v>
      </c>
      <c r="Z885" s="5">
        <f t="shared" si="367"/>
        <v>-7.2211543392522763</v>
      </c>
      <c r="AA885">
        <f t="shared" si="368"/>
        <v>0</v>
      </c>
      <c r="AB885">
        <f t="shared" si="378"/>
        <v>0</v>
      </c>
    </row>
    <row r="886" spans="1:28" x14ac:dyDescent="0.2">
      <c r="A886">
        <f t="shared" si="379"/>
        <v>8.5399999999998624</v>
      </c>
      <c r="B886" s="5">
        <f t="shared" si="369"/>
        <v>-255.52526183042659</v>
      </c>
      <c r="C886" s="5">
        <f t="shared" si="370"/>
        <v>549.65745708948884</v>
      </c>
      <c r="D886" s="5">
        <f t="shared" si="371"/>
        <v>-336.42850403831812</v>
      </c>
      <c r="E886" s="2">
        <f t="shared" si="372"/>
        <v>606.14889224314459</v>
      </c>
      <c r="F886" s="2">
        <f t="shared" si="373"/>
        <v>-24.932817383253401</v>
      </c>
      <c r="G886" s="3">
        <f t="shared" si="380"/>
        <v>-19.985911494136023</v>
      </c>
      <c r="H886" s="3">
        <f t="shared" si="381"/>
        <v>43.06022993055678</v>
      </c>
      <c r="I886" s="3">
        <f t="shared" si="382"/>
        <v>-109.84205486539064</v>
      </c>
      <c r="J886" s="2">
        <f t="shared" si="374"/>
        <v>119.66159399312438</v>
      </c>
      <c r="K886" s="2">
        <f t="shared" si="357"/>
        <v>119.66159399312438</v>
      </c>
      <c r="L886" s="5">
        <f t="shared" si="358"/>
        <v>0.31384836983451009</v>
      </c>
      <c r="M886" s="4">
        <f t="shared" si="375"/>
        <v>6.5818665328137058E-2</v>
      </c>
      <c r="N886" s="4">
        <f t="shared" si="359"/>
        <v>0.11908584813485244</v>
      </c>
      <c r="O886" s="4">
        <f t="shared" si="360"/>
        <v>0</v>
      </c>
      <c r="P886" s="4">
        <f t="shared" si="361"/>
        <v>0</v>
      </c>
      <c r="Q886" s="5">
        <f t="shared" si="362"/>
        <v>3.9901756118069325</v>
      </c>
      <c r="R886" s="5">
        <f t="shared" si="363"/>
        <v>-8.5969498743211634</v>
      </c>
      <c r="S886" s="5">
        <f t="shared" si="376"/>
        <v>21.929902401661149</v>
      </c>
      <c r="T886" s="6">
        <f t="shared" si="377"/>
        <v>621.44611654999517</v>
      </c>
      <c r="U886" s="5">
        <f t="shared" si="364"/>
        <v>-1.9476681580042616</v>
      </c>
      <c r="V886" s="5">
        <f t="shared" si="365"/>
        <v>6.8681633647459543</v>
      </c>
      <c r="W886" s="5">
        <f t="shared" si="366"/>
        <v>3.0468349988767041</v>
      </c>
      <c r="X886" s="5">
        <f t="shared" si="383"/>
        <v>2.0425074538026706</v>
      </c>
      <c r="Y886" s="5">
        <f t="shared" si="383"/>
        <v>-1.7287865095752091</v>
      </c>
      <c r="Z886" s="5">
        <f t="shared" si="367"/>
        <v>-7.197262599462146</v>
      </c>
      <c r="AA886">
        <f t="shared" si="368"/>
        <v>0</v>
      </c>
      <c r="AB886">
        <f t="shared" si="378"/>
        <v>0</v>
      </c>
    </row>
    <row r="887" spans="1:28" x14ac:dyDescent="0.2">
      <c r="A887">
        <f t="shared" si="379"/>
        <v>8.5499999999998622</v>
      </c>
      <c r="B887" s="5">
        <f t="shared" si="369"/>
        <v>-255.72501881999526</v>
      </c>
      <c r="C887" s="5">
        <f t="shared" si="370"/>
        <v>550.08797294946885</v>
      </c>
      <c r="D887" s="5">
        <f t="shared" si="371"/>
        <v>-337.527284450102</v>
      </c>
      <c r="E887" s="2">
        <f t="shared" si="372"/>
        <v>606.62349380331659</v>
      </c>
      <c r="F887" s="2">
        <f t="shared" si="373"/>
        <v>-24.932784698551242</v>
      </c>
      <c r="G887" s="3">
        <f t="shared" si="380"/>
        <v>-19.965486419597998</v>
      </c>
      <c r="H887" s="3">
        <f t="shared" si="381"/>
        <v>43.042942065461027</v>
      </c>
      <c r="I887" s="3">
        <f t="shared" si="382"/>
        <v>-109.91402749138526</v>
      </c>
      <c r="J887" s="2">
        <f t="shared" si="374"/>
        <v>119.7180393633256</v>
      </c>
      <c r="K887" s="2">
        <f t="shared" si="357"/>
        <v>119.7180393633256</v>
      </c>
      <c r="L887" s="5">
        <f t="shared" si="358"/>
        <v>0.31384836983451009</v>
      </c>
      <c r="M887" s="4">
        <f t="shared" si="375"/>
        <v>6.5787566966412581E-2</v>
      </c>
      <c r="N887" s="4">
        <f t="shared" si="359"/>
        <v>0.11904512170291207</v>
      </c>
      <c r="O887" s="4">
        <f t="shared" si="360"/>
        <v>0</v>
      </c>
      <c r="P887" s="4">
        <f t="shared" si="361"/>
        <v>0</v>
      </c>
      <c r="Q887" s="5">
        <f t="shared" si="362"/>
        <v>3.9879780330495951</v>
      </c>
      <c r="R887" s="5">
        <f t="shared" si="363"/>
        <v>-8.5975519868321442</v>
      </c>
      <c r="S887" s="5">
        <f t="shared" si="376"/>
        <v>21.954622990271204</v>
      </c>
      <c r="T887" s="6">
        <f t="shared" si="377"/>
        <v>621.44549510418938</v>
      </c>
      <c r="U887" s="5">
        <f t="shared" si="364"/>
        <v>-1.9477319489956051</v>
      </c>
      <c r="V887" s="5">
        <f t="shared" si="365"/>
        <v>6.8746331765468494</v>
      </c>
      <c r="W887" s="5">
        <f t="shared" si="366"/>
        <v>3.0459429151782405</v>
      </c>
      <c r="X887" s="5">
        <f t="shared" si="383"/>
        <v>2.0402460840539902</v>
      </c>
      <c r="Y887" s="5">
        <f t="shared" si="383"/>
        <v>-1.7229188102852948</v>
      </c>
      <c r="Z887" s="5">
        <f t="shared" si="367"/>
        <v>-7.1734340945505544</v>
      </c>
      <c r="AA887">
        <f t="shared" si="368"/>
        <v>0</v>
      </c>
      <c r="AB887">
        <f t="shared" si="378"/>
        <v>0</v>
      </c>
    </row>
    <row r="888" spans="1:28" x14ac:dyDescent="0.2">
      <c r="A888">
        <f t="shared" si="379"/>
        <v>8.5599999999998619</v>
      </c>
      <c r="B888" s="5">
        <f t="shared" si="369"/>
        <v>-255.92457167188704</v>
      </c>
      <c r="C888" s="5">
        <f t="shared" si="370"/>
        <v>550.51831622418297</v>
      </c>
      <c r="D888" s="5">
        <f t="shared" si="371"/>
        <v>-338.62678339672055</v>
      </c>
      <c r="E888" s="2">
        <f t="shared" si="372"/>
        <v>607.0978528077236</v>
      </c>
      <c r="F888" s="2">
        <f t="shared" si="373"/>
        <v>-24.932741460934494</v>
      </c>
      <c r="G888" s="3">
        <f t="shared" si="380"/>
        <v>-19.945083958757458</v>
      </c>
      <c r="H888" s="3">
        <f t="shared" si="381"/>
        <v>43.025712877358174</v>
      </c>
      <c r="I888" s="3">
        <f t="shared" si="382"/>
        <v>-109.98576183233077</v>
      </c>
      <c r="J888" s="2">
        <f t="shared" si="374"/>
        <v>119.77431339216659</v>
      </c>
      <c r="K888" s="2">
        <f t="shared" si="357"/>
        <v>119.77431339216659</v>
      </c>
      <c r="L888" s="5">
        <f t="shared" si="358"/>
        <v>0.31384836983451009</v>
      </c>
      <c r="M888" s="4">
        <f t="shared" si="375"/>
        <v>6.5756591982792406E-2</v>
      </c>
      <c r="N888" s="4">
        <f t="shared" si="359"/>
        <v>0.11900454627475852</v>
      </c>
      <c r="O888" s="4">
        <f t="shared" si="360"/>
        <v>0</v>
      </c>
      <c r="P888" s="4">
        <f t="shared" si="361"/>
        <v>0</v>
      </c>
      <c r="Q888" s="5">
        <f t="shared" si="362"/>
        <v>3.9857754244558787</v>
      </c>
      <c r="R888" s="5">
        <f t="shared" si="363"/>
        <v>-8.5981502690526952</v>
      </c>
      <c r="S888" s="5">
        <f t="shared" si="376"/>
        <v>21.979278074629448</v>
      </c>
      <c r="T888" s="6">
        <f t="shared" si="377"/>
        <v>621.444873659005</v>
      </c>
      <c r="U888" s="5">
        <f t="shared" si="364"/>
        <v>-1.9477954186985016</v>
      </c>
      <c r="V888" s="5">
        <f t="shared" si="365"/>
        <v>6.8810840748280846</v>
      </c>
      <c r="W888" s="5">
        <f t="shared" si="366"/>
        <v>3.0450531529663034</v>
      </c>
      <c r="X888" s="5">
        <f t="shared" si="383"/>
        <v>2.0379800057573769</v>
      </c>
      <c r="Y888" s="5">
        <f t="shared" si="383"/>
        <v>-1.7170661942246106</v>
      </c>
      <c r="Z888" s="5">
        <f t="shared" si="367"/>
        <v>-7.1496687724042474</v>
      </c>
      <c r="AA888">
        <f t="shared" si="368"/>
        <v>0</v>
      </c>
      <c r="AB888">
        <f t="shared" si="378"/>
        <v>0</v>
      </c>
    </row>
    <row r="889" spans="1:28" x14ac:dyDescent="0.2">
      <c r="A889">
        <f t="shared" si="379"/>
        <v>8.5699999999998617</v>
      </c>
      <c r="B889" s="5">
        <f t="shared" si="369"/>
        <v>-256.12392061247431</v>
      </c>
      <c r="C889" s="5">
        <f t="shared" si="370"/>
        <v>550.94848749964694</v>
      </c>
      <c r="D889" s="5">
        <f t="shared" si="371"/>
        <v>-339.72699849848249</v>
      </c>
      <c r="E889" s="2">
        <f t="shared" si="372"/>
        <v>607.57196988344822</v>
      </c>
      <c r="F889" s="2">
        <f t="shared" si="373"/>
        <v>-24.932687691130557</v>
      </c>
      <c r="G889" s="3">
        <f t="shared" si="380"/>
        <v>-19.924704158699885</v>
      </c>
      <c r="H889" s="3">
        <f t="shared" si="381"/>
        <v>43.008542215415929</v>
      </c>
      <c r="I889" s="3">
        <f t="shared" si="382"/>
        <v>-110.0572585200548</v>
      </c>
      <c r="J889" s="2">
        <f t="shared" si="374"/>
        <v>119.830416390235</v>
      </c>
      <c r="K889" s="2">
        <f t="shared" si="357"/>
        <v>119.830416390235</v>
      </c>
      <c r="L889" s="5">
        <f t="shared" si="358"/>
        <v>0.31384836983451009</v>
      </c>
      <c r="M889" s="4">
        <f t="shared" si="375"/>
        <v>6.5725739900232047E-2</v>
      </c>
      <c r="N889" s="4">
        <f t="shared" si="359"/>
        <v>0.11896412134723693</v>
      </c>
      <c r="O889" s="4">
        <f t="shared" si="360"/>
        <v>0</v>
      </c>
      <c r="P889" s="4">
        <f t="shared" si="361"/>
        <v>0</v>
      </c>
      <c r="Q889" s="5">
        <f t="shared" si="362"/>
        <v>3.9835678296318768</v>
      </c>
      <c r="R889" s="5">
        <f t="shared" si="363"/>
        <v>-8.5987447444175622</v>
      </c>
      <c r="S889" s="5">
        <f t="shared" si="376"/>
        <v>22.003867709450429</v>
      </c>
      <c r="T889" s="6">
        <f t="shared" si="377"/>
        <v>621.44425221444203</v>
      </c>
      <c r="U889" s="5">
        <f t="shared" si="364"/>
        <v>-1.9478585691633861</v>
      </c>
      <c r="V889" s="5">
        <f t="shared" si="365"/>
        <v>6.8875160977389074</v>
      </c>
      <c r="W889" s="5">
        <f t="shared" si="366"/>
        <v>3.0441657105376594</v>
      </c>
      <c r="X889" s="5">
        <f t="shared" si="383"/>
        <v>2.035709260468491</v>
      </c>
      <c r="Y889" s="5">
        <f t="shared" si="383"/>
        <v>-1.7112286466786548</v>
      </c>
      <c r="Z889" s="5">
        <f t="shared" si="367"/>
        <v>-7.1259665800119123</v>
      </c>
      <c r="AA889">
        <f t="shared" si="368"/>
        <v>0</v>
      </c>
      <c r="AB889">
        <f t="shared" si="378"/>
        <v>0</v>
      </c>
    </row>
    <row r="890" spans="1:28" x14ac:dyDescent="0.2">
      <c r="A890">
        <f t="shared" si="379"/>
        <v>8.5799999999998615</v>
      </c>
      <c r="B890" s="5">
        <f t="shared" si="369"/>
        <v>-256.32306586859829</v>
      </c>
      <c r="C890" s="5">
        <f t="shared" si="370"/>
        <v>551.37848736036881</v>
      </c>
      <c r="D890" s="5">
        <f t="shared" si="371"/>
        <v>-340.82792738201204</v>
      </c>
      <c r="E890" s="2">
        <f t="shared" si="372"/>
        <v>608.04584565646542</v>
      </c>
      <c r="F890" s="2">
        <f t="shared" si="373"/>
        <v>-24.93262340987717</v>
      </c>
      <c r="G890" s="3">
        <f t="shared" si="380"/>
        <v>-19.904347066095202</v>
      </c>
      <c r="H890" s="3">
        <f t="shared" si="381"/>
        <v>42.991429928949145</v>
      </c>
      <c r="I890" s="3">
        <f t="shared" si="382"/>
        <v>-110.12851818585492</v>
      </c>
      <c r="J890" s="2">
        <f t="shared" si="374"/>
        <v>119.88634866937726</v>
      </c>
      <c r="K890" s="2">
        <f t="shared" si="357"/>
        <v>119.88634866937726</v>
      </c>
      <c r="L890" s="5">
        <f t="shared" si="358"/>
        <v>0.31384836983451009</v>
      </c>
      <c r="M890" s="4">
        <f t="shared" si="375"/>
        <v>6.5695010243263907E-2</v>
      </c>
      <c r="N890" s="4">
        <f t="shared" si="359"/>
        <v>0.11892384641820739</v>
      </c>
      <c r="O890" s="4">
        <f t="shared" si="360"/>
        <v>0</v>
      </c>
      <c r="P890" s="4">
        <f t="shared" si="361"/>
        <v>0</v>
      </c>
      <c r="Q890" s="5">
        <f t="shared" si="362"/>
        <v>3.9813552920789577</v>
      </c>
      <c r="R890" s="5">
        <f t="shared" si="363"/>
        <v>-8.5993354362887935</v>
      </c>
      <c r="S890" s="5">
        <f t="shared" si="376"/>
        <v>22.028391950366228</v>
      </c>
      <c r="T890" s="6">
        <f t="shared" si="377"/>
        <v>621.44363077050059</v>
      </c>
      <c r="U890" s="5">
        <f t="shared" si="364"/>
        <v>-1.9479214024323883</v>
      </c>
      <c r="V890" s="5">
        <f t="shared" si="365"/>
        <v>6.8939292834897428</v>
      </c>
      <c r="W890" s="5">
        <f t="shared" si="366"/>
        <v>3.0432805861617092</v>
      </c>
      <c r="X890" s="5">
        <f t="shared" si="383"/>
        <v>2.0334338896465693</v>
      </c>
      <c r="Y890" s="5">
        <f t="shared" si="383"/>
        <v>-1.7054061527990507</v>
      </c>
      <c r="Z890" s="5">
        <f t="shared" si="367"/>
        <v>-7.1023274634720615</v>
      </c>
      <c r="AA890">
        <f t="shared" si="368"/>
        <v>0</v>
      </c>
      <c r="AB890">
        <f t="shared" si="378"/>
        <v>0</v>
      </c>
    </row>
    <row r="891" spans="1:28" x14ac:dyDescent="0.2">
      <c r="A891">
        <f t="shared" si="379"/>
        <v>8.5899999999998613</v>
      </c>
      <c r="B891" s="5">
        <f t="shared" si="369"/>
        <v>-256.52200766756476</v>
      </c>
      <c r="C891" s="5">
        <f t="shared" si="370"/>
        <v>551.80831638935069</v>
      </c>
      <c r="D891" s="5">
        <f t="shared" si="371"/>
        <v>-341.92956768024374</v>
      </c>
      <c r="E891" s="2">
        <f t="shared" si="372"/>
        <v>608.51948075164194</v>
      </c>
      <c r="F891" s="2">
        <f t="shared" si="373"/>
        <v>-24.932548637922132</v>
      </c>
      <c r="G891" s="3">
        <f t="shared" si="380"/>
        <v>-19.884012727198737</v>
      </c>
      <c r="H891" s="3">
        <f t="shared" si="381"/>
        <v>42.974375867421152</v>
      </c>
      <c r="I891" s="3">
        <f t="shared" si="382"/>
        <v>-110.19954146048964</v>
      </c>
      <c r="J891" s="2">
        <f t="shared" si="374"/>
        <v>119.94211054267791</v>
      </c>
      <c r="K891" s="2">
        <f t="shared" si="357"/>
        <v>119.94211054267791</v>
      </c>
      <c r="L891" s="5">
        <f t="shared" si="358"/>
        <v>0.31384836983451009</v>
      </c>
      <c r="M891" s="4">
        <f t="shared" si="375"/>
        <v>6.5664402537996547E-2</v>
      </c>
      <c r="N891" s="4">
        <f t="shared" si="359"/>
        <v>0.11888372098655171</v>
      </c>
      <c r="O891" s="4">
        <f t="shared" si="360"/>
        <v>0</v>
      </c>
      <c r="P891" s="4">
        <f t="shared" si="361"/>
        <v>0</v>
      </c>
      <c r="Q891" s="5">
        <f t="shared" si="362"/>
        <v>3.9791378551928465</v>
      </c>
      <c r="R891" s="5">
        <f t="shared" si="363"/>
        <v>-8.5999223679551555</v>
      </c>
      <c r="S891" s="5">
        <f t="shared" si="376"/>
        <v>22.052850853918343</v>
      </c>
      <c r="T891" s="6">
        <f t="shared" si="377"/>
        <v>621.44300932718045</v>
      </c>
      <c r="U891" s="5">
        <f t="shared" si="364"/>
        <v>-1.9479839205393121</v>
      </c>
      <c r="V891" s="5">
        <f t="shared" si="365"/>
        <v>6.9003236703508417</v>
      </c>
      <c r="W891" s="5">
        <f t="shared" si="366"/>
        <v>3.0423977780806695</v>
      </c>
      <c r="X891" s="5">
        <f t="shared" si="383"/>
        <v>2.0311539346535343</v>
      </c>
      <c r="Y891" s="5">
        <f t="shared" si="383"/>
        <v>-1.6995986976043138</v>
      </c>
      <c r="Z891" s="5">
        <f t="shared" si="367"/>
        <v>-7.0787513680009866</v>
      </c>
      <c r="AA891">
        <f t="shared" si="368"/>
        <v>0</v>
      </c>
      <c r="AB891">
        <f t="shared" si="378"/>
        <v>0</v>
      </c>
    </row>
    <row r="892" spans="1:28" x14ac:dyDescent="0.2">
      <c r="A892">
        <f t="shared" si="379"/>
        <v>8.5999999999998611</v>
      </c>
      <c r="B892" s="5">
        <f t="shared" si="369"/>
        <v>-256.72074623714002</v>
      </c>
      <c r="C892" s="5">
        <f t="shared" si="370"/>
        <v>552.23797516809009</v>
      </c>
      <c r="D892" s="5">
        <f t="shared" si="371"/>
        <v>-343.03191703241703</v>
      </c>
      <c r="E892" s="2">
        <f t="shared" si="372"/>
        <v>608.9928757927355</v>
      </c>
      <c r="F892" s="2">
        <f t="shared" si="373"/>
        <v>-24.932463396023074</v>
      </c>
      <c r="G892" s="3">
        <f t="shared" si="380"/>
        <v>-19.8637011878522</v>
      </c>
      <c r="H892" s="3">
        <f t="shared" si="381"/>
        <v>42.95737988044511</v>
      </c>
      <c r="I892" s="3">
        <f t="shared" si="382"/>
        <v>-110.27032897416966</v>
      </c>
      <c r="J892" s="2">
        <f t="shared" si="374"/>
        <v>119.99770232443933</v>
      </c>
      <c r="K892" s="2">
        <f t="shared" si="357"/>
        <v>119.99770232443933</v>
      </c>
      <c r="L892" s="5">
        <f t="shared" si="358"/>
        <v>0.31384836983451009</v>
      </c>
      <c r="M892" s="4">
        <f t="shared" si="375"/>
        <v>6.5633916312113766E-2</v>
      </c>
      <c r="N892" s="4">
        <f t="shared" si="359"/>
        <v>0.11884374455217968</v>
      </c>
      <c r="O892" s="4">
        <f t="shared" si="360"/>
        <v>0</v>
      </c>
      <c r="P892" s="4">
        <f t="shared" si="361"/>
        <v>0</v>
      </c>
      <c r="Q892" s="5">
        <f t="shared" si="362"/>
        <v>3.9769155622627324</v>
      </c>
      <c r="R892" s="5">
        <f t="shared" si="363"/>
        <v>-8.6005055626315681</v>
      </c>
      <c r="S892" s="5">
        <f t="shared" si="376"/>
        <v>22.077244477549648</v>
      </c>
      <c r="T892" s="6">
        <f t="shared" si="377"/>
        <v>621.44238788448183</v>
      </c>
      <c r="U892" s="5">
        <f t="shared" si="364"/>
        <v>-1.9480461255096169</v>
      </c>
      <c r="V892" s="5">
        <f t="shared" si="365"/>
        <v>6.9066992966509027</v>
      </c>
      <c r="W892" s="5">
        <f t="shared" si="366"/>
        <v>3.0415172845097396</v>
      </c>
      <c r="X892" s="5">
        <f t="shared" si="383"/>
        <v>2.0288694367531157</v>
      </c>
      <c r="Y892" s="5">
        <f t="shared" si="383"/>
        <v>-1.6938062659806654</v>
      </c>
      <c r="Z892" s="5">
        <f t="shared" si="367"/>
        <v>-7.0552382379406104</v>
      </c>
      <c r="AA892">
        <f t="shared" si="368"/>
        <v>0</v>
      </c>
      <c r="AB892">
        <f t="shared" si="378"/>
        <v>0</v>
      </c>
    </row>
    <row r="893" spans="1:28" x14ac:dyDescent="0.2">
      <c r="A893">
        <f t="shared" si="379"/>
        <v>8.6099999999998609</v>
      </c>
      <c r="B893" s="5">
        <f t="shared" si="369"/>
        <v>-256.91928180554669</v>
      </c>
      <c r="C893" s="5">
        <f t="shared" si="370"/>
        <v>552.6674642765812</v>
      </c>
      <c r="D893" s="5">
        <f t="shared" si="371"/>
        <v>-344.13497308407057</v>
      </c>
      <c r="E893" s="2">
        <f t="shared" si="372"/>
        <v>609.46603140239415</v>
      </c>
      <c r="F893" s="2">
        <f t="shared" si="373"/>
        <v>-24.932367704947147</v>
      </c>
      <c r="G893" s="3">
        <f t="shared" si="380"/>
        <v>-19.843412493484671</v>
      </c>
      <c r="H893" s="3">
        <f t="shared" si="381"/>
        <v>42.940441817785306</v>
      </c>
      <c r="I893" s="3">
        <f t="shared" si="382"/>
        <v>-110.34088135654906</v>
      </c>
      <c r="J893" s="2">
        <f t="shared" si="374"/>
        <v>120.05312433016154</v>
      </c>
      <c r="K893" s="2">
        <f t="shared" si="357"/>
        <v>120.05312433016154</v>
      </c>
      <c r="L893" s="5">
        <f t="shared" si="358"/>
        <v>0.31384836983451009</v>
      </c>
      <c r="M893" s="4">
        <f t="shared" si="375"/>
        <v>6.5603551094873702E-2</v>
      </c>
      <c r="N893" s="4">
        <f t="shared" si="359"/>
        <v>0.11880391661603534</v>
      </c>
      <c r="O893" s="4">
        <f t="shared" si="360"/>
        <v>0</v>
      </c>
      <c r="P893" s="4">
        <f t="shared" si="361"/>
        <v>0</v>
      </c>
      <c r="Q893" s="5">
        <f t="shared" si="362"/>
        <v>3.9746884564703855</v>
      </c>
      <c r="R893" s="5">
        <f t="shared" si="363"/>
        <v>-8.6010850434585482</v>
      </c>
      <c r="S893" s="5">
        <f t="shared" si="376"/>
        <v>22.10157287959634</v>
      </c>
      <c r="T893" s="6">
        <f t="shared" si="377"/>
        <v>621.44176644240474</v>
      </c>
      <c r="U893" s="5">
        <f t="shared" si="364"/>
        <v>-1.9481080193603946</v>
      </c>
      <c r="V893" s="5">
        <f t="shared" si="365"/>
        <v>6.9130562007757446</v>
      </c>
      <c r="W893" s="5">
        <f t="shared" si="366"/>
        <v>3.0406391036372775</v>
      </c>
      <c r="X893" s="5">
        <f t="shared" si="383"/>
        <v>2.0265804371099909</v>
      </c>
      <c r="Y893" s="5">
        <f t="shared" si="383"/>
        <v>-1.6880288426828036</v>
      </c>
      <c r="Z893" s="5">
        <f t="shared" si="367"/>
        <v>-7.0317880167663809</v>
      </c>
      <c r="AA893">
        <f t="shared" si="368"/>
        <v>0</v>
      </c>
      <c r="AB893">
        <f t="shared" si="378"/>
        <v>0</v>
      </c>
    </row>
    <row r="894" spans="1:28" x14ac:dyDescent="0.2">
      <c r="A894">
        <f t="shared" si="379"/>
        <v>8.6199999999998607</v>
      </c>
      <c r="B894" s="5">
        <f t="shared" si="369"/>
        <v>-257.11761460145971</v>
      </c>
      <c r="C894" s="5">
        <f t="shared" si="370"/>
        <v>553.09678429331689</v>
      </c>
      <c r="D894" s="5">
        <f t="shared" si="371"/>
        <v>-345.23873348703688</v>
      </c>
      <c r="E894" s="2">
        <f t="shared" si="372"/>
        <v>609.93894820215621</v>
      </c>
      <c r="F894" s="2">
        <f t="shared" si="373"/>
        <v>-24.932261585470808</v>
      </c>
      <c r="G894" s="3">
        <f t="shared" si="380"/>
        <v>-19.823146689113571</v>
      </c>
      <c r="H894" s="3">
        <f t="shared" si="381"/>
        <v>42.92356152935848</v>
      </c>
      <c r="I894" s="3">
        <f t="shared" si="382"/>
        <v>-110.41119923671673</v>
      </c>
      <c r="J894" s="2">
        <f t="shared" si="374"/>
        <v>120.1083768765222</v>
      </c>
      <c r="K894" s="2">
        <f t="shared" si="357"/>
        <v>120.1083768765222</v>
      </c>
      <c r="L894" s="5">
        <f t="shared" si="358"/>
        <v>0.31384836983451009</v>
      </c>
      <c r="M894" s="4">
        <f t="shared" si="375"/>
        <v>6.5573306417107666E-2</v>
      </c>
      <c r="N894" s="4">
        <f t="shared" si="359"/>
        <v>0.11876423668010304</v>
      </c>
      <c r="O894" s="4">
        <f t="shared" si="360"/>
        <v>0</v>
      </c>
      <c r="P894" s="4">
        <f t="shared" si="361"/>
        <v>0</v>
      </c>
      <c r="Q894" s="5">
        <f t="shared" si="362"/>
        <v>3.972456580889292</v>
      </c>
      <c r="R894" s="5">
        <f t="shared" si="363"/>
        <v>-8.601660833501672</v>
      </c>
      <c r="S894" s="5">
        <f t="shared" si="376"/>
        <v>22.125836119279967</v>
      </c>
      <c r="T894" s="6">
        <f t="shared" si="377"/>
        <v>621.44114500094895</v>
      </c>
      <c r="U894" s="5">
        <f t="shared" si="364"/>
        <v>-1.9481696041003616</v>
      </c>
      <c r="V894" s="5">
        <f t="shared" si="365"/>
        <v>6.9193944211669676</v>
      </c>
      <c r="W894" s="5">
        <f t="shared" si="366"/>
        <v>3.03976323362498</v>
      </c>
      <c r="X894" s="5">
        <f t="shared" si="383"/>
        <v>2.0242869767889307</v>
      </c>
      <c r="Y894" s="5">
        <f t="shared" si="383"/>
        <v>-1.6822664123347044</v>
      </c>
      <c r="Z894" s="5">
        <f t="shared" si="367"/>
        <v>-7.0084006470950513</v>
      </c>
      <c r="AA894">
        <f t="shared" si="368"/>
        <v>0</v>
      </c>
      <c r="AB894">
        <f t="shared" si="378"/>
        <v>0</v>
      </c>
    </row>
    <row r="895" spans="1:28" x14ac:dyDescent="0.2">
      <c r="A895">
        <f t="shared" si="379"/>
        <v>8.6299999999998604</v>
      </c>
      <c r="B895" s="5">
        <f t="shared" si="369"/>
        <v>-257.31574485400199</v>
      </c>
      <c r="C895" s="5">
        <f t="shared" si="370"/>
        <v>553.5259357952898</v>
      </c>
      <c r="D895" s="5">
        <f t="shared" si="371"/>
        <v>-346.34319589943641</v>
      </c>
      <c r="E895" s="2">
        <f t="shared" si="372"/>
        <v>610.41162681244953</v>
      </c>
      <c r="F895" s="2">
        <f t="shared" si="373"/>
        <v>-24.932145058379511</v>
      </c>
      <c r="G895" s="3">
        <f t="shared" si="380"/>
        <v>-19.802903819345683</v>
      </c>
      <c r="H895" s="3">
        <f t="shared" si="381"/>
        <v>42.906738865235134</v>
      </c>
      <c r="I895" s="3">
        <f t="shared" si="382"/>
        <v>-110.48128324318768</v>
      </c>
      <c r="J895" s="2">
        <f t="shared" si="374"/>
        <v>120.16346028135673</v>
      </c>
      <c r="K895" s="2">
        <f t="shared" si="357"/>
        <v>120.16346028135673</v>
      </c>
      <c r="L895" s="5">
        <f t="shared" si="358"/>
        <v>0.31384836983451009</v>
      </c>
      <c r="M895" s="4">
        <f t="shared" si="375"/>
        <v>6.5543181811219167E-2</v>
      </c>
      <c r="N895" s="4">
        <f t="shared" si="359"/>
        <v>0.11872470424741352</v>
      </c>
      <c r="O895" s="4">
        <f t="shared" si="360"/>
        <v>0</v>
      </c>
      <c r="P895" s="4">
        <f t="shared" si="361"/>
        <v>0</v>
      </c>
      <c r="Q895" s="5">
        <f t="shared" si="362"/>
        <v>3.9702199784838026</v>
      </c>
      <c r="R895" s="5">
        <f t="shared" si="363"/>
        <v>-8.6022329557510595</v>
      </c>
      <c r="S895" s="5">
        <f t="shared" si="376"/>
        <v>22.15003425669946</v>
      </c>
      <c r="T895" s="6">
        <f t="shared" si="377"/>
        <v>621.44052356011468</v>
      </c>
      <c r="U895" s="5">
        <f t="shared" si="364"/>
        <v>-1.9482308817298319</v>
      </c>
      <c r="V895" s="5">
        <f t="shared" si="365"/>
        <v>6.925713996320626</v>
      </c>
      <c r="W895" s="5">
        <f t="shared" si="366"/>
        <v>3.0388896726080521</v>
      </c>
      <c r="X895" s="5">
        <f t="shared" si="383"/>
        <v>2.0219890967539706</v>
      </c>
      <c r="Y895" s="5">
        <f t="shared" si="383"/>
        <v>-1.6765189594304335</v>
      </c>
      <c r="Z895" s="5">
        <f t="shared" si="367"/>
        <v>-6.9850760706924859</v>
      </c>
      <c r="AA895">
        <f t="shared" si="368"/>
        <v>0</v>
      </c>
      <c r="AB895">
        <f t="shared" si="378"/>
        <v>0</v>
      </c>
    </row>
    <row r="896" spans="1:28" x14ac:dyDescent="0.2">
      <c r="A896">
        <f t="shared" si="379"/>
        <v>8.6399999999998602</v>
      </c>
      <c r="B896" s="5">
        <f t="shared" si="369"/>
        <v>-257.51367279274064</v>
      </c>
      <c r="C896" s="5">
        <f t="shared" si="370"/>
        <v>553.95491935799419</v>
      </c>
      <c r="D896" s="5">
        <f t="shared" si="371"/>
        <v>-347.44835798567186</v>
      </c>
      <c r="E896" s="2">
        <f t="shared" si="372"/>
        <v>610.88406785259065</v>
      </c>
      <c r="F896" s="2">
        <f t="shared" si="373"/>
        <v>-24.93201814446752</v>
      </c>
      <c r="G896" s="3">
        <f t="shared" si="380"/>
        <v>-19.782683928378145</v>
      </c>
      <c r="H896" s="3">
        <f t="shared" si="381"/>
        <v>42.889973675640832</v>
      </c>
      <c r="I896" s="3">
        <f t="shared" si="382"/>
        <v>-110.5511340038946</v>
      </c>
      <c r="J896" s="2">
        <f t="shared" si="374"/>
        <v>120.21837486363862</v>
      </c>
      <c r="K896" s="2">
        <f t="shared" si="357"/>
        <v>120.21837486363862</v>
      </c>
      <c r="L896" s="5">
        <f t="shared" si="358"/>
        <v>0.31384836983451009</v>
      </c>
      <c r="M896" s="4">
        <f t="shared" si="375"/>
        <v>6.5513176811182627E-2</v>
      </c>
      <c r="N896" s="4">
        <f t="shared" si="359"/>
        <v>0.11868531882204958</v>
      </c>
      <c r="O896" s="4">
        <f t="shared" si="360"/>
        <v>0</v>
      </c>
      <c r="P896" s="4">
        <f t="shared" si="361"/>
        <v>0</v>
      </c>
      <c r="Q896" s="5">
        <f t="shared" si="362"/>
        <v>3.9679786921082898</v>
      </c>
      <c r="R896" s="5">
        <f t="shared" si="363"/>
        <v>-8.6028014331208489</v>
      </c>
      <c r="S896" s="5">
        <f t="shared" si="376"/>
        <v>22.174167352823154</v>
      </c>
      <c r="T896" s="6">
        <f t="shared" si="377"/>
        <v>621.43990211990183</v>
      </c>
      <c r="U896" s="5">
        <f t="shared" si="364"/>
        <v>-1.9482918542407088</v>
      </c>
      <c r="V896" s="5">
        <f t="shared" si="365"/>
        <v>6.932014964785906</v>
      </c>
      <c r="W896" s="5">
        <f t="shared" si="366"/>
        <v>3.0380184186953851</v>
      </c>
      <c r="X896" s="5">
        <f t="shared" si="383"/>
        <v>2.0196868378675807</v>
      </c>
      <c r="Y896" s="5">
        <f t="shared" si="383"/>
        <v>-1.6707864683349429</v>
      </c>
      <c r="Z896" s="5">
        <f t="shared" si="367"/>
        <v>-6.9618142284814581</v>
      </c>
      <c r="AA896">
        <f t="shared" si="368"/>
        <v>0</v>
      </c>
      <c r="AB896">
        <f t="shared" si="378"/>
        <v>0</v>
      </c>
    </row>
    <row r="897" spans="1:28" x14ac:dyDescent="0.2">
      <c r="A897">
        <f t="shared" si="379"/>
        <v>8.64999999999986</v>
      </c>
      <c r="B897" s="5">
        <f t="shared" si="369"/>
        <v>-257.71139864768253</v>
      </c>
      <c r="C897" s="5">
        <f t="shared" si="370"/>
        <v>554.38373555542717</v>
      </c>
      <c r="D897" s="5">
        <f t="shared" si="371"/>
        <v>-348.55421741642226</v>
      </c>
      <c r="E897" s="2">
        <f t="shared" si="372"/>
        <v>611.35627194078461</v>
      </c>
      <c r="F897" s="2">
        <f t="shared" si="373"/>
        <v>-24.931880864537565</v>
      </c>
      <c r="G897" s="3">
        <f t="shared" si="380"/>
        <v>-19.762487059999469</v>
      </c>
      <c r="H897" s="3">
        <f t="shared" si="381"/>
        <v>42.873265810957484</v>
      </c>
      <c r="I897" s="3">
        <f t="shared" si="382"/>
        <v>-110.62075214617941</v>
      </c>
      <c r="J897" s="2">
        <f t="shared" si="374"/>
        <v>120.27312094345984</v>
      </c>
      <c r="K897" s="2">
        <f t="shared" si="357"/>
        <v>120.27312094345984</v>
      </c>
      <c r="L897" s="5">
        <f t="shared" si="358"/>
        <v>0.31384836983451009</v>
      </c>
      <c r="M897" s="4">
        <f t="shared" si="375"/>
        <v>6.5483290952542225E-2</v>
      </c>
      <c r="N897" s="4">
        <f t="shared" si="359"/>
        <v>0.11864607990915203</v>
      </c>
      <c r="O897" s="4">
        <f t="shared" si="360"/>
        <v>0</v>
      </c>
      <c r="P897" s="4">
        <f t="shared" si="361"/>
        <v>0</v>
      </c>
      <c r="Q897" s="5">
        <f t="shared" si="362"/>
        <v>3.9657327645063307</v>
      </c>
      <c r="R897" s="5">
        <f t="shared" si="363"/>
        <v>-8.6033662884487043</v>
      </c>
      <c r="S897" s="5">
        <f t="shared" si="376"/>
        <v>22.19823546948091</v>
      </c>
      <c r="T897" s="6">
        <f t="shared" si="377"/>
        <v>621.4392806803105</v>
      </c>
      <c r="U897" s="5">
        <f t="shared" si="364"/>
        <v>-1.948352523616468</v>
      </c>
      <c r="V897" s="5">
        <f t="shared" si="365"/>
        <v>6.9382973651638338</v>
      </c>
      <c r="W897" s="5">
        <f t="shared" si="366"/>
        <v>3.0371494699697394</v>
      </c>
      <c r="X897" s="5">
        <f t="shared" si="383"/>
        <v>2.0173802408898629</v>
      </c>
      <c r="Y897" s="5">
        <f t="shared" si="383"/>
        <v>-1.6650689232848706</v>
      </c>
      <c r="Z897" s="5">
        <f t="shared" si="367"/>
        <v>-6.9386150605493491</v>
      </c>
      <c r="AA897">
        <f t="shared" si="368"/>
        <v>0</v>
      </c>
      <c r="AB897">
        <f t="shared" si="378"/>
        <v>0</v>
      </c>
    </row>
    <row r="898" spans="1:28" x14ac:dyDescent="0.2">
      <c r="A898">
        <f t="shared" si="379"/>
        <v>8.6599999999998598</v>
      </c>
      <c r="B898" s="5">
        <f t="shared" si="369"/>
        <v>-257.90892264927049</v>
      </c>
      <c r="C898" s="5">
        <f t="shared" si="370"/>
        <v>554.81238496009053</v>
      </c>
      <c r="D898" s="5">
        <f t="shared" si="371"/>
        <v>-349.66077186863708</v>
      </c>
      <c r="E898" s="2">
        <f t="shared" si="372"/>
        <v>611.82823969412448</v>
      </c>
      <c r="F898" s="2">
        <f t="shared" si="373"/>
        <v>-24.931733239400661</v>
      </c>
      <c r="G898" s="3">
        <f t="shared" si="380"/>
        <v>-19.74231325759057</v>
      </c>
      <c r="H898" s="3">
        <f t="shared" si="381"/>
        <v>42.856615121724637</v>
      </c>
      <c r="I898" s="3">
        <f t="shared" si="382"/>
        <v>-110.69013829678491</v>
      </c>
      <c r="J898" s="2">
        <f t="shared" si="374"/>
        <v>120.3276988420116</v>
      </c>
      <c r="K898" s="2">
        <f t="shared" si="357"/>
        <v>120.3276988420116</v>
      </c>
      <c r="L898" s="5">
        <f t="shared" si="358"/>
        <v>0.31384836983451009</v>
      </c>
      <c r="M898" s="4">
        <f t="shared" si="375"/>
        <v>6.5453523772410399E-2</v>
      </c>
      <c r="N898" s="4">
        <f t="shared" si="359"/>
        <v>0.11860698701492492</v>
      </c>
      <c r="O898" s="4">
        <f t="shared" si="360"/>
        <v>0</v>
      </c>
      <c r="P898" s="4">
        <f t="shared" si="361"/>
        <v>0</v>
      </c>
      <c r="Q898" s="5">
        <f t="shared" si="362"/>
        <v>3.9634822383098971</v>
      </c>
      <c r="R898" s="5">
        <f t="shared" si="363"/>
        <v>-8.6039275444953347</v>
      </c>
      <c r="S898" s="5">
        <f t="shared" si="376"/>
        <v>22.222238669356219</v>
      </c>
      <c r="T898" s="6">
        <f t="shared" si="377"/>
        <v>621.43865924134059</v>
      </c>
      <c r="U898" s="5">
        <f t="shared" si="364"/>
        <v>-1.9484128918321426</v>
      </c>
      <c r="V898" s="5">
        <f t="shared" si="365"/>
        <v>6.9445612361059581</v>
      </c>
      <c r="W898" s="5">
        <f t="shared" si="366"/>
        <v>3.0362828244879099</v>
      </c>
      <c r="X898" s="5">
        <f t="shared" si="383"/>
        <v>2.0150693464777545</v>
      </c>
      <c r="Y898" s="5">
        <f t="shared" si="383"/>
        <v>-1.6593663083893766</v>
      </c>
      <c r="Z898" s="5">
        <f t="shared" si="367"/>
        <v>-6.9154785061558712</v>
      </c>
      <c r="AA898">
        <f t="shared" si="368"/>
        <v>0</v>
      </c>
      <c r="AB898">
        <f t="shared" si="378"/>
        <v>0</v>
      </c>
    </row>
    <row r="899" spans="1:28" x14ac:dyDescent="0.2">
      <c r="A899">
        <f t="shared" si="379"/>
        <v>8.6699999999998596</v>
      </c>
      <c r="B899" s="5">
        <f t="shared" si="369"/>
        <v>-258.10624502837908</v>
      </c>
      <c r="C899" s="5">
        <f t="shared" si="370"/>
        <v>555.24086814299244</v>
      </c>
      <c r="D899" s="5">
        <f t="shared" si="371"/>
        <v>-350.76801902553024</v>
      </c>
      <c r="E899" s="2">
        <f t="shared" si="372"/>
        <v>612.29997172859123</v>
      </c>
      <c r="F899" s="2">
        <f t="shared" si="373"/>
        <v>-24.931575289875791</v>
      </c>
      <c r="G899" s="3">
        <f t="shared" si="380"/>
        <v>-19.722162564125792</v>
      </c>
      <c r="H899" s="3">
        <f t="shared" si="381"/>
        <v>42.840021458640742</v>
      </c>
      <c r="I899" s="3">
        <f t="shared" si="382"/>
        <v>-110.75929308184647</v>
      </c>
      <c r="J899" s="2">
        <f t="shared" si="374"/>
        <v>120.38210888156497</v>
      </c>
      <c r="K899" s="2">
        <f t="shared" si="357"/>
        <v>120.38210888156497</v>
      </c>
      <c r="L899" s="5">
        <f t="shared" si="358"/>
        <v>0.31384836983451009</v>
      </c>
      <c r="M899" s="4">
        <f t="shared" si="375"/>
        <v>6.5423874809466612E-2</v>
      </c>
      <c r="N899" s="4">
        <f t="shared" si="359"/>
        <v>0.11856803964664128</v>
      </c>
      <c r="O899" s="4">
        <f t="shared" si="360"/>
        <v>0</v>
      </c>
      <c r="P899" s="4">
        <f t="shared" si="361"/>
        <v>0</v>
      </c>
      <c r="Q899" s="5">
        <f t="shared" si="362"/>
        <v>3.9612271560385555</v>
      </c>
      <c r="R899" s="5">
        <f t="shared" si="363"/>
        <v>-8.6044852239440139</v>
      </c>
      <c r="S899" s="5">
        <f t="shared" si="376"/>
        <v>22.246177015978333</v>
      </c>
      <c r="T899" s="6">
        <f t="shared" si="377"/>
        <v>621.43803780299208</v>
      </c>
      <c r="U899" s="5">
        <f t="shared" si="364"/>
        <v>-1.948472960854313</v>
      </c>
      <c r="V899" s="5">
        <f t="shared" si="365"/>
        <v>6.9508066163130797</v>
      </c>
      <c r="W899" s="5">
        <f t="shared" si="366"/>
        <v>3.0354184802809132</v>
      </c>
      <c r="X899" s="5">
        <f t="shared" si="383"/>
        <v>2.0127541951842423</v>
      </c>
      <c r="Y899" s="5">
        <f t="shared" si="383"/>
        <v>-1.6536786076309342</v>
      </c>
      <c r="Z899" s="5">
        <f t="shared" si="367"/>
        <v>-6.8924045037407531</v>
      </c>
      <c r="AA899">
        <f t="shared" si="368"/>
        <v>0</v>
      </c>
      <c r="AB899">
        <f t="shared" si="378"/>
        <v>0</v>
      </c>
    </row>
    <row r="900" spans="1:28" x14ac:dyDescent="0.2">
      <c r="A900">
        <f t="shared" si="379"/>
        <v>8.6799999999998594</v>
      </c>
      <c r="B900" s="5">
        <f t="shared" si="369"/>
        <v>-258.30336601631058</v>
      </c>
      <c r="C900" s="5">
        <f t="shared" si="370"/>
        <v>555.66918567364849</v>
      </c>
      <c r="D900" s="5">
        <f t="shared" si="371"/>
        <v>-351.87595657657386</v>
      </c>
      <c r="E900" s="2">
        <f t="shared" si="372"/>
        <v>612.77146865905218</v>
      </c>
      <c r="F900" s="2">
        <f t="shared" si="373"/>
        <v>-24.931407036789704</v>
      </c>
      <c r="G900" s="3">
        <f t="shared" si="380"/>
        <v>-19.702035022173948</v>
      </c>
      <c r="H900" s="3">
        <f t="shared" si="381"/>
        <v>42.823484672564433</v>
      </c>
      <c r="I900" s="3">
        <f t="shared" si="382"/>
        <v>-110.82821712688387</v>
      </c>
      <c r="J900" s="2">
        <f t="shared" si="374"/>
        <v>120.43635138545191</v>
      </c>
      <c r="K900" s="2">
        <f t="shared" si="357"/>
        <v>120.43635138545191</v>
      </c>
      <c r="L900" s="5">
        <f t="shared" si="358"/>
        <v>0.31384836983451009</v>
      </c>
      <c r="M900" s="4">
        <f t="shared" si="375"/>
        <v>6.5394343603955837E-2</v>
      </c>
      <c r="N900" s="4">
        <f t="shared" si="359"/>
        <v>0.11852923731264833</v>
      </c>
      <c r="O900" s="4">
        <f t="shared" si="360"/>
        <v>0</v>
      </c>
      <c r="P900" s="4">
        <f t="shared" si="361"/>
        <v>0</v>
      </c>
      <c r="Q900" s="5">
        <f t="shared" si="362"/>
        <v>3.9589675600986931</v>
      </c>
      <c r="R900" s="5">
        <f t="shared" si="363"/>
        <v>-8.6050393494001245</v>
      </c>
      <c r="S900" s="5">
        <f t="shared" si="376"/>
        <v>22.270050573714474</v>
      </c>
      <c r="T900" s="6">
        <f t="shared" si="377"/>
        <v>621.43741636526488</v>
      </c>
      <c r="U900" s="5">
        <f t="shared" si="364"/>
        <v>-1.9485327326410933</v>
      </c>
      <c r="V900" s="5">
        <f t="shared" si="365"/>
        <v>6.9570335445339584</v>
      </c>
      <c r="W900" s="5">
        <f t="shared" si="366"/>
        <v>3.0345564353541614</v>
      </c>
      <c r="X900" s="5">
        <f t="shared" si="383"/>
        <v>2.0104348274575998</v>
      </c>
      <c r="Y900" s="5">
        <f t="shared" si="383"/>
        <v>-1.6480058048661661</v>
      </c>
      <c r="Z900" s="5">
        <f t="shared" si="367"/>
        <v>-6.8693929909313631</v>
      </c>
      <c r="AA900">
        <f t="shared" si="368"/>
        <v>0</v>
      </c>
      <c r="AB900">
        <f t="shared" si="378"/>
        <v>0</v>
      </c>
    </row>
    <row r="901" spans="1:28" x14ac:dyDescent="0.2">
      <c r="A901">
        <f t="shared" si="379"/>
        <v>8.6899999999998592</v>
      </c>
      <c r="B901" s="5">
        <f t="shared" si="369"/>
        <v>-258.50028584479094</v>
      </c>
      <c r="C901" s="5">
        <f t="shared" si="370"/>
        <v>556.09733812008392</v>
      </c>
      <c r="D901" s="5">
        <f t="shared" si="371"/>
        <v>-352.98458221749223</v>
      </c>
      <c r="E901" s="2">
        <f t="shared" si="372"/>
        <v>613.24273109926185</v>
      </c>
      <c r="F901" s="2">
        <f t="shared" si="373"/>
        <v>-24.931228500976626</v>
      </c>
      <c r="G901" s="3">
        <f t="shared" si="380"/>
        <v>-19.681930673899373</v>
      </c>
      <c r="H901" s="3">
        <f t="shared" si="381"/>
        <v>42.807004614515769</v>
      </c>
      <c r="I901" s="3">
        <f t="shared" si="382"/>
        <v>-110.89691105679319</v>
      </c>
      <c r="J901" s="2">
        <f t="shared" si="374"/>
        <v>120.4904266780463</v>
      </c>
      <c r="K901" s="2">
        <f t="shared" si="357"/>
        <v>120.4904266780463</v>
      </c>
      <c r="L901" s="5">
        <f t="shared" si="358"/>
        <v>0.31384836983451009</v>
      </c>
      <c r="M901" s="4">
        <f t="shared" si="375"/>
        <v>6.5364929697686924E-2</v>
      </c>
      <c r="N901" s="4">
        <f t="shared" si="359"/>
        <v>0.11849057952237255</v>
      </c>
      <c r="O901" s="4">
        <f t="shared" si="360"/>
        <v>0</v>
      </c>
      <c r="P901" s="4">
        <f t="shared" si="361"/>
        <v>0</v>
      </c>
      <c r="Q901" s="5">
        <f t="shared" si="362"/>
        <v>3.956703492782744</v>
      </c>
      <c r="R901" s="5">
        <f t="shared" si="363"/>
        <v>-8.6055899433907097</v>
      </c>
      <c r="S901" s="5">
        <f t="shared" si="376"/>
        <v>22.293859407761992</v>
      </c>
      <c r="T901" s="6">
        <f t="shared" si="377"/>
        <v>621.43679492815932</v>
      </c>
      <c r="U901" s="5">
        <f t="shared" si="364"/>
        <v>-1.9485922091421182</v>
      </c>
      <c r="V901" s="5">
        <f t="shared" si="365"/>
        <v>6.9632420595640481</v>
      </c>
      <c r="W901" s="5">
        <f t="shared" si="366"/>
        <v>3.0336966876876374</v>
      </c>
      <c r="X901" s="5">
        <f t="shared" si="383"/>
        <v>2.0081112836406261</v>
      </c>
      <c r="Y901" s="5">
        <f t="shared" si="383"/>
        <v>-1.6423478838266616</v>
      </c>
      <c r="Z901" s="5">
        <f t="shared" si="367"/>
        <v>-6.8464439045503696</v>
      </c>
      <c r="AA901">
        <f t="shared" si="368"/>
        <v>0</v>
      </c>
      <c r="AB901">
        <f t="shared" si="378"/>
        <v>0</v>
      </c>
    </row>
    <row r="902" spans="1:28" x14ac:dyDescent="0.2">
      <c r="A902">
        <f t="shared" si="379"/>
        <v>8.699999999999859</v>
      </c>
      <c r="B902" s="5">
        <f t="shared" si="369"/>
        <v>-258.69700474596573</v>
      </c>
      <c r="C902" s="5">
        <f t="shared" si="370"/>
        <v>556.52532604883493</v>
      </c>
      <c r="D902" s="5">
        <f t="shared" si="371"/>
        <v>-354.09389365025544</v>
      </c>
      <c r="E902" s="2">
        <f t="shared" si="372"/>
        <v>613.71375966186076</v>
      </c>
      <c r="F902" s="2">
        <f t="shared" si="373"/>
        <v>-24.931039703278007</v>
      </c>
      <c r="G902" s="3">
        <f t="shared" si="380"/>
        <v>-19.661849561062965</v>
      </c>
      <c r="H902" s="3">
        <f t="shared" si="381"/>
        <v>42.790581135677499</v>
      </c>
      <c r="I902" s="3">
        <f t="shared" si="382"/>
        <v>-110.96537549583869</v>
      </c>
      <c r="J902" s="2">
        <f t="shared" si="374"/>
        <v>120.54433508474526</v>
      </c>
      <c r="K902" s="2">
        <f t="shared" si="357"/>
        <v>120.54433508474526</v>
      </c>
      <c r="L902" s="5">
        <f t="shared" si="358"/>
        <v>0.31384836983451009</v>
      </c>
      <c r="M902" s="4">
        <f t="shared" si="375"/>
        <v>6.5335632634031124E-2</v>
      </c>
      <c r="N902" s="4">
        <f t="shared" si="359"/>
        <v>0.11845206578632483</v>
      </c>
      <c r="O902" s="4">
        <f t="shared" si="360"/>
        <v>0</v>
      </c>
      <c r="P902" s="4">
        <f t="shared" si="361"/>
        <v>0</v>
      </c>
      <c r="Q902" s="5">
        <f t="shared" si="362"/>
        <v>3.9544349962684402</v>
      </c>
      <c r="R902" s="5">
        <f t="shared" si="363"/>
        <v>-8.6061370283640404</v>
      </c>
      <c r="S902" s="5">
        <f t="shared" si="376"/>
        <v>22.317603584140642</v>
      </c>
      <c r="T902" s="6">
        <f t="shared" si="377"/>
        <v>621.43617349167505</v>
      </c>
      <c r="U902" s="5">
        <f t="shared" si="364"/>
        <v>-1.9486513922985367</v>
      </c>
      <c r="V902" s="5">
        <f t="shared" si="365"/>
        <v>6.9694322002442357</v>
      </c>
      <c r="W902" s="5">
        <f t="shared" si="366"/>
        <v>3.0328392352360822</v>
      </c>
      <c r="X902" s="5">
        <f t="shared" si="383"/>
        <v>2.0057836039699035</v>
      </c>
      <c r="Y902" s="5">
        <f t="shared" si="383"/>
        <v>-1.6367048281198047</v>
      </c>
      <c r="Z902" s="5">
        <f t="shared" si="367"/>
        <v>-6.8235571806232755</v>
      </c>
      <c r="AA902">
        <f t="shared" si="368"/>
        <v>0</v>
      </c>
      <c r="AB902">
        <f t="shared" si="378"/>
        <v>0</v>
      </c>
    </row>
    <row r="903" spans="1:28" x14ac:dyDescent="0.2">
      <c r="A903">
        <f t="shared" si="379"/>
        <v>8.7099999999998587</v>
      </c>
      <c r="B903" s="5">
        <f t="shared" si="369"/>
        <v>-258.89352295239615</v>
      </c>
      <c r="C903" s="5">
        <f t="shared" si="370"/>
        <v>556.95315002495033</v>
      </c>
      <c r="D903" s="5">
        <f t="shared" si="371"/>
        <v>-355.20388858307285</v>
      </c>
      <c r="E903" s="2">
        <f t="shared" si="372"/>
        <v>614.18455495837543</v>
      </c>
      <c r="F903" s="2">
        <f t="shared" si="373"/>
        <v>-24.930840664542284</v>
      </c>
      <c r="G903" s="3">
        <f t="shared" si="380"/>
        <v>-19.641791725023268</v>
      </c>
      <c r="H903" s="3">
        <f t="shared" si="381"/>
        <v>42.774214087396302</v>
      </c>
      <c r="I903" s="3">
        <f t="shared" si="382"/>
        <v>-111.03361106764491</v>
      </c>
      <c r="J903" s="2">
        <f t="shared" si="374"/>
        <v>120.59807693195046</v>
      </c>
      <c r="K903" s="2">
        <f t="shared" si="357"/>
        <v>120.59807693195046</v>
      </c>
      <c r="L903" s="5">
        <f t="shared" si="358"/>
        <v>0.31384836983451009</v>
      </c>
      <c r="M903" s="4">
        <f t="shared" si="375"/>
        <v>6.5306451957920397E-2</v>
      </c>
      <c r="N903" s="4">
        <f t="shared" si="359"/>
        <v>0.11841369561610554</v>
      </c>
      <c r="O903" s="4">
        <f t="shared" si="360"/>
        <v>0</v>
      </c>
      <c r="P903" s="4">
        <f t="shared" si="361"/>
        <v>0</v>
      </c>
      <c r="Q903" s="5">
        <f t="shared" si="362"/>
        <v>3.9521621126180713</v>
      </c>
      <c r="R903" s="5">
        <f t="shared" si="363"/>
        <v>-8.606680626689192</v>
      </c>
      <c r="S903" s="5">
        <f t="shared" si="376"/>
        <v>22.341283169684814</v>
      </c>
      <c r="T903" s="6">
        <f t="shared" si="377"/>
        <v>621.43555205581231</v>
      </c>
      <c r="U903" s="5">
        <f t="shared" si="364"/>
        <v>-1.9487102840430006</v>
      </c>
      <c r="V903" s="5">
        <f t="shared" si="365"/>
        <v>6.9756040054595916</v>
      </c>
      <c r="W903" s="5">
        <f t="shared" si="366"/>
        <v>3.0319840759291616</v>
      </c>
      <c r="X903" s="5">
        <f t="shared" si="383"/>
        <v>2.0034518285750709</v>
      </c>
      <c r="Y903" s="5">
        <f t="shared" si="383"/>
        <v>-1.6310766212296004</v>
      </c>
      <c r="Z903" s="5">
        <f t="shared" si="367"/>
        <v>-6.8007327543860221</v>
      </c>
      <c r="AA903">
        <f t="shared" si="368"/>
        <v>0</v>
      </c>
      <c r="AB903">
        <f t="shared" si="378"/>
        <v>0</v>
      </c>
    </row>
    <row r="904" spans="1:28" x14ac:dyDescent="0.2">
      <c r="A904">
        <f t="shared" si="379"/>
        <v>8.7199999999998585</v>
      </c>
      <c r="B904" s="5">
        <f t="shared" si="369"/>
        <v>-259.08984069705497</v>
      </c>
      <c r="C904" s="5">
        <f t="shared" si="370"/>
        <v>557.3808106119933</v>
      </c>
      <c r="D904" s="5">
        <f t="shared" si="371"/>
        <v>-356.31456473038702</v>
      </c>
      <c r="E904" s="2">
        <f t="shared" si="372"/>
        <v>614.65511759921765</v>
      </c>
      <c r="F904" s="2">
        <f t="shared" si="373"/>
        <v>-24.930631405624631</v>
      </c>
      <c r="G904" s="3">
        <f t="shared" si="380"/>
        <v>-19.621757206737517</v>
      </c>
      <c r="H904" s="3">
        <f t="shared" si="381"/>
        <v>42.75790332118401</v>
      </c>
      <c r="I904" s="3">
        <f t="shared" si="382"/>
        <v>-111.10161839518878</v>
      </c>
      <c r="J904" s="2">
        <f t="shared" si="374"/>
        <v>120.65165254704978</v>
      </c>
      <c r="K904" s="2">
        <f t="shared" si="357"/>
        <v>120.65165254704978</v>
      </c>
      <c r="L904" s="5">
        <f t="shared" si="358"/>
        <v>0.31384836983451009</v>
      </c>
      <c r="M904" s="4">
        <f t="shared" si="375"/>
        <v>6.5277387215845598E-2</v>
      </c>
      <c r="N904" s="4">
        <f t="shared" si="359"/>
        <v>0.11837546852440904</v>
      </c>
      <c r="O904" s="4">
        <f t="shared" si="360"/>
        <v>0</v>
      </c>
      <c r="P904" s="4">
        <f t="shared" si="361"/>
        <v>0</v>
      </c>
      <c r="Q904" s="5">
        <f t="shared" si="362"/>
        <v>3.9498848837777567</v>
      </c>
      <c r="R904" s="5">
        <f t="shared" si="363"/>
        <v>-8.6072207606556344</v>
      </c>
      <c r="S904" s="5">
        <f t="shared" si="376"/>
        <v>22.364898232035866</v>
      </c>
      <c r="T904" s="6">
        <f t="shared" si="377"/>
        <v>621.43493062057098</v>
      </c>
      <c r="U904" s="5">
        <f t="shared" si="364"/>
        <v>-1.9487688862996542</v>
      </c>
      <c r="V904" s="5">
        <f t="shared" si="365"/>
        <v>6.9817575141381232</v>
      </c>
      <c r="W904" s="5">
        <f t="shared" si="366"/>
        <v>3.0311312076716548</v>
      </c>
      <c r="X904" s="5">
        <f t="shared" si="383"/>
        <v>2.0011159974781023</v>
      </c>
      <c r="Y904" s="5">
        <f t="shared" si="383"/>
        <v>-1.6254632465175112</v>
      </c>
      <c r="Z904" s="5">
        <f t="shared" si="367"/>
        <v>-6.7779705602924771</v>
      </c>
      <c r="AA904">
        <f t="shared" si="368"/>
        <v>0</v>
      </c>
      <c r="AB904">
        <f t="shared" si="378"/>
        <v>0</v>
      </c>
    </row>
    <row r="905" spans="1:28" x14ac:dyDescent="0.2">
      <c r="A905">
        <f t="shared" si="379"/>
        <v>8.7299999999998583</v>
      </c>
      <c r="B905" s="5">
        <f t="shared" si="369"/>
        <v>-259.28595821332249</v>
      </c>
      <c r="C905" s="5">
        <f t="shared" si="370"/>
        <v>557.8083083720428</v>
      </c>
      <c r="D905" s="5">
        <f t="shared" si="371"/>
        <v>-357.42591981286694</v>
      </c>
      <c r="E905" s="2">
        <f t="shared" si="372"/>
        <v>615.12544819368418</v>
      </c>
      <c r="F905" s="2">
        <f t="shared" si="373"/>
        <v>-24.930411947386684</v>
      </c>
      <c r="G905" s="3">
        <f t="shared" si="380"/>
        <v>-19.601746046762734</v>
      </c>
      <c r="H905" s="3">
        <f t="shared" si="381"/>
        <v>42.741648688718833</v>
      </c>
      <c r="I905" s="3">
        <f t="shared" si="382"/>
        <v>-111.16939810079171</v>
      </c>
      <c r="J905" s="2">
        <f t="shared" si="374"/>
        <v>120.70506225839888</v>
      </c>
      <c r="K905" s="2">
        <f t="shared" si="357"/>
        <v>120.70506225839888</v>
      </c>
      <c r="L905" s="5">
        <f t="shared" si="358"/>
        <v>0.31384836983451009</v>
      </c>
      <c r="M905" s="4">
        <f t="shared" si="375"/>
        <v>6.5248437955854763E-2</v>
      </c>
      <c r="N905" s="4">
        <f t="shared" si="359"/>
        <v>0.11833738402502854</v>
      </c>
      <c r="O905" s="4">
        <f t="shared" si="360"/>
        <v>0</v>
      </c>
      <c r="P905" s="4">
        <f t="shared" si="361"/>
        <v>0</v>
      </c>
      <c r="Q905" s="5">
        <f t="shared" si="362"/>
        <v>3.9476033515767313</v>
      </c>
      <c r="R905" s="5">
        <f t="shared" si="363"/>
        <v>-8.6077574524728249</v>
      </c>
      <c r="S905" s="5">
        <f t="shared" si="376"/>
        <v>22.388448839634396</v>
      </c>
      <c r="T905" s="6">
        <f t="shared" si="377"/>
        <v>621.43430918595107</v>
      </c>
      <c r="U905" s="5">
        <f t="shared" si="364"/>
        <v>-1.9488272009841274</v>
      </c>
      <c r="V905" s="5">
        <f t="shared" si="365"/>
        <v>6.9878927652495326</v>
      </c>
      <c r="W905" s="5">
        <f t="shared" si="366"/>
        <v>3.0302806283436263</v>
      </c>
      <c r="X905" s="5">
        <f t="shared" si="383"/>
        <v>1.9987761505926038</v>
      </c>
      <c r="Y905" s="5">
        <f t="shared" si="383"/>
        <v>-1.6198646872232922</v>
      </c>
      <c r="Z905" s="5">
        <f t="shared" si="367"/>
        <v>-6.7552705320219779</v>
      </c>
      <c r="AA905">
        <f t="shared" si="368"/>
        <v>0</v>
      </c>
      <c r="AB905">
        <f t="shared" si="378"/>
        <v>0</v>
      </c>
    </row>
    <row r="906" spans="1:28" x14ac:dyDescent="0.2">
      <c r="A906">
        <f t="shared" si="379"/>
        <v>8.7399999999998581</v>
      </c>
      <c r="B906" s="5">
        <f t="shared" si="369"/>
        <v>-259.48187573498257</v>
      </c>
      <c r="C906" s="5">
        <f t="shared" si="370"/>
        <v>558.23564386569558</v>
      </c>
      <c r="D906" s="5">
        <f t="shared" si="371"/>
        <v>-358.53795155740147</v>
      </c>
      <c r="E906" s="2">
        <f t="shared" si="372"/>
        <v>615.59554734995663</v>
      </c>
      <c r="F906" s="2">
        <f t="shared" si="373"/>
        <v>-24.930182310696321</v>
      </c>
      <c r="G906" s="3">
        <f t="shared" si="380"/>
        <v>-19.581758285256807</v>
      </c>
      <c r="H906" s="3">
        <f t="shared" si="381"/>
        <v>42.725450041846599</v>
      </c>
      <c r="I906" s="3">
        <f t="shared" si="382"/>
        <v>-111.23695080611193</v>
      </c>
      <c r="J906" s="2">
        <f t="shared" si="374"/>
        <v>120.75830639530318</v>
      </c>
      <c r="K906" s="2">
        <f t="shared" si="357"/>
        <v>120.75830639530318</v>
      </c>
      <c r="L906" s="5">
        <f t="shared" si="358"/>
        <v>0.31384836983451009</v>
      </c>
      <c r="M906" s="4">
        <f t="shared" si="375"/>
        <v>6.5219603727551312E-2</v>
      </c>
      <c r="N906" s="4">
        <f t="shared" si="359"/>
        <v>0.11829944163286082</v>
      </c>
      <c r="O906" s="4">
        <f t="shared" si="360"/>
        <v>0</v>
      </c>
      <c r="P906" s="4">
        <f t="shared" si="361"/>
        <v>0</v>
      </c>
      <c r="Q906" s="5">
        <f t="shared" si="362"/>
        <v>3.9453175577266504</v>
      </c>
      <c r="R906" s="5">
        <f t="shared" si="363"/>
        <v>-8.608290724269839</v>
      </c>
      <c r="S906" s="5">
        <f t="shared" si="376"/>
        <v>22.411935061712644</v>
      </c>
      <c r="T906" s="6">
        <f t="shared" si="377"/>
        <v>621.43368775195268</v>
      </c>
      <c r="U906" s="5">
        <f t="shared" si="364"/>
        <v>-1.9488852300035315</v>
      </c>
      <c r="V906" s="5">
        <f t="shared" si="365"/>
        <v>6.9940097978040141</v>
      </c>
      <c r="W906" s="5">
        <f t="shared" si="366"/>
        <v>3.0294323358006108</v>
      </c>
      <c r="X906" s="5">
        <f t="shared" si="383"/>
        <v>1.9964323277231188</v>
      </c>
      <c r="Y906" s="5">
        <f t="shared" si="383"/>
        <v>-1.6142809264658249</v>
      </c>
      <c r="Z906" s="5">
        <f t="shared" si="367"/>
        <v>-6.7326326024867456</v>
      </c>
      <c r="AA906">
        <f t="shared" si="368"/>
        <v>0</v>
      </c>
      <c r="AB906">
        <f t="shared" si="378"/>
        <v>0</v>
      </c>
    </row>
    <row r="907" spans="1:28" x14ac:dyDescent="0.2">
      <c r="A907">
        <f t="shared" si="379"/>
        <v>8.7499999999998579</v>
      </c>
      <c r="B907" s="5">
        <f t="shared" si="369"/>
        <v>-259.67759349621872</v>
      </c>
      <c r="C907" s="5">
        <f t="shared" si="370"/>
        <v>558.6628176520677</v>
      </c>
      <c r="D907" s="5">
        <f t="shared" si="371"/>
        <v>-359.65065769709275</v>
      </c>
      <c r="E907" s="2">
        <f t="shared" si="372"/>
        <v>616.06541567510089</v>
      </c>
      <c r="F907" s="2">
        <f t="shared" si="373"/>
        <v>-24.929942516427381</v>
      </c>
      <c r="G907" s="3">
        <f t="shared" si="380"/>
        <v>-19.561793961979575</v>
      </c>
      <c r="H907" s="3">
        <f t="shared" si="381"/>
        <v>42.709307232581942</v>
      </c>
      <c r="I907" s="3">
        <f t="shared" si="382"/>
        <v>-111.3042771321368</v>
      </c>
      <c r="J907" s="2">
        <f t="shared" si="374"/>
        <v>120.81138528799977</v>
      </c>
      <c r="K907" s="2">
        <f t="shared" si="357"/>
        <v>120.81138528799977</v>
      </c>
      <c r="L907" s="5">
        <f t="shared" si="358"/>
        <v>0.31384836983451009</v>
      </c>
      <c r="M907" s="4">
        <f t="shared" si="375"/>
        <v>6.5190884082092004E-2</v>
      </c>
      <c r="N907" s="4">
        <f t="shared" si="359"/>
        <v>0.11826164086391037</v>
      </c>
      <c r="O907" s="4">
        <f t="shared" si="360"/>
        <v>0</v>
      </c>
      <c r="P907" s="4">
        <f t="shared" si="361"/>
        <v>0</v>
      </c>
      <c r="Q907" s="5">
        <f t="shared" si="362"/>
        <v>3.9430275438208993</v>
      </c>
      <c r="R907" s="5">
        <f t="shared" si="363"/>
        <v>-8.6088205980949795</v>
      </c>
      <c r="S907" s="5">
        <f t="shared" si="376"/>
        <v>22.43535696828685</v>
      </c>
      <c r="T907" s="6">
        <f t="shared" si="377"/>
        <v>621.43306631857547</v>
      </c>
      <c r="U907" s="5">
        <f t="shared" si="364"/>
        <v>-1.9489429752564471</v>
      </c>
      <c r="V907" s="5">
        <f t="shared" si="365"/>
        <v>7.0001086508510166</v>
      </c>
      <c r="W907" s="5">
        <f t="shared" si="366"/>
        <v>3.0285863278737897</v>
      </c>
      <c r="X907" s="5">
        <f t="shared" si="383"/>
        <v>1.9940845685644522</v>
      </c>
      <c r="Y907" s="5">
        <f t="shared" si="383"/>
        <v>-1.6087119472439628</v>
      </c>
      <c r="Z907" s="5">
        <f t="shared" si="367"/>
        <v>-6.7100567038393599</v>
      </c>
      <c r="AA907">
        <f t="shared" si="368"/>
        <v>0</v>
      </c>
      <c r="AB907">
        <f t="shared" si="378"/>
        <v>0</v>
      </c>
    </row>
    <row r="908" spans="1:28" x14ac:dyDescent="0.2">
      <c r="A908">
        <f t="shared" si="379"/>
        <v>8.7599999999998577</v>
      </c>
      <c r="B908" s="5">
        <f t="shared" si="369"/>
        <v>-259.87311173161009</v>
      </c>
      <c r="C908" s="5">
        <f t="shared" si="370"/>
        <v>559.08983028879618</v>
      </c>
      <c r="D908" s="5">
        <f t="shared" si="371"/>
        <v>-360.76403597124931</v>
      </c>
      <c r="E908" s="2">
        <f t="shared" si="372"/>
        <v>616.53505377506713</v>
      </c>
      <c r="F908" s="2">
        <f t="shared" si="373"/>
        <v>-24.92969258545946</v>
      </c>
      <c r="G908" s="3">
        <f t="shared" si="380"/>
        <v>-19.541853116293929</v>
      </c>
      <c r="H908" s="3">
        <f t="shared" si="381"/>
        <v>42.693220113109504</v>
      </c>
      <c r="I908" s="3">
        <f t="shared" si="382"/>
        <v>-111.3713776991752</v>
      </c>
      <c r="J908" s="2">
        <f t="shared" si="374"/>
        <v>120.86429926763967</v>
      </c>
      <c r="K908" s="2">
        <f t="shared" si="357"/>
        <v>120.86429926763967</v>
      </c>
      <c r="L908" s="5">
        <f t="shared" si="358"/>
        <v>0.31384836983451009</v>
      </c>
      <c r="M908" s="4">
        <f t="shared" si="375"/>
        <v>6.5162278572184998E-2</v>
      </c>
      <c r="N908" s="4">
        <f t="shared" si="359"/>
        <v>0.11822398123529393</v>
      </c>
      <c r="O908" s="4">
        <f t="shared" si="360"/>
        <v>0</v>
      </c>
      <c r="P908" s="4">
        <f t="shared" si="361"/>
        <v>0</v>
      </c>
      <c r="Q908" s="5">
        <f t="shared" si="362"/>
        <v>3.9407333513339236</v>
      </c>
      <c r="R908" s="5">
        <f t="shared" si="363"/>
        <v>-8.6093470959154228</v>
      </c>
      <c r="S908" s="5">
        <f t="shared" si="376"/>
        <v>22.458714630149696</v>
      </c>
      <c r="T908" s="6">
        <f t="shared" si="377"/>
        <v>621.43244488582002</v>
      </c>
      <c r="U908" s="5">
        <f t="shared" si="364"/>
        <v>-1.9490004386329234</v>
      </c>
      <c r="V908" s="5">
        <f t="shared" si="365"/>
        <v>7.0061893634780503</v>
      </c>
      <c r="W908" s="5">
        <f t="shared" si="366"/>
        <v>3.0277426023701715</v>
      </c>
      <c r="X908" s="5">
        <f t="shared" si="383"/>
        <v>1.9917329127010002</v>
      </c>
      <c r="Y908" s="5">
        <f t="shared" si="383"/>
        <v>-1.6031577324373725</v>
      </c>
      <c r="Z908" s="5">
        <f t="shared" si="367"/>
        <v>-6.6875427674801315</v>
      </c>
      <c r="AA908">
        <f t="shared" si="368"/>
        <v>0</v>
      </c>
      <c r="AB908">
        <f t="shared" si="378"/>
        <v>0</v>
      </c>
    </row>
    <row r="909" spans="1:28" x14ac:dyDescent="0.2">
      <c r="A909">
        <f t="shared" si="379"/>
        <v>8.7699999999998575</v>
      </c>
      <c r="B909" s="5">
        <f t="shared" si="369"/>
        <v>-260.06843067612738</v>
      </c>
      <c r="C909" s="5">
        <f t="shared" si="370"/>
        <v>559.51668233204066</v>
      </c>
      <c r="D909" s="5">
        <f t="shared" si="371"/>
        <v>-361.87808412537942</v>
      </c>
      <c r="E909" s="2">
        <f t="shared" si="372"/>
        <v>617.00446225468852</v>
      </c>
      <c r="F909" s="2">
        <f t="shared" si="373"/>
        <v>-24.929432538677609</v>
      </c>
      <c r="G909" s="3">
        <f t="shared" si="380"/>
        <v>-19.521935787166917</v>
      </c>
      <c r="H909" s="3">
        <f t="shared" si="381"/>
        <v>42.677188535785127</v>
      </c>
      <c r="I909" s="3">
        <f t="shared" si="382"/>
        <v>-111.43825312685</v>
      </c>
      <c r="J909" s="2">
        <f t="shared" si="374"/>
        <v>120.91704866627002</v>
      </c>
      <c r="K909" s="2">
        <f t="shared" si="357"/>
        <v>120.91704866627002</v>
      </c>
      <c r="L909" s="5">
        <f t="shared" si="358"/>
        <v>0.31384836983451009</v>
      </c>
      <c r="M909" s="4">
        <f t="shared" si="375"/>
        <v>6.5133786752087933E-2</v>
      </c>
      <c r="N909" s="4">
        <f t="shared" si="359"/>
        <v>0.11818646226524465</v>
      </c>
      <c r="O909" s="4">
        <f t="shared" si="360"/>
        <v>0</v>
      </c>
      <c r="P909" s="4">
        <f t="shared" si="361"/>
        <v>0</v>
      </c>
      <c r="Q909" s="5">
        <f t="shared" si="362"/>
        <v>3.9384350216205641</v>
      </c>
      <c r="R909" s="5">
        <f t="shared" si="363"/>
        <v>-8.6098702396168605</v>
      </c>
      <c r="S909" s="5">
        <f t="shared" si="376"/>
        <v>22.482008118862723</v>
      </c>
      <c r="T909" s="6">
        <f t="shared" si="377"/>
        <v>621.43182345368587</v>
      </c>
      <c r="U909" s="5">
        <f t="shared" si="364"/>
        <v>-1.9490576220144702</v>
      </c>
      <c r="V909" s="5">
        <f t="shared" si="365"/>
        <v>7.0122519748094794</v>
      </c>
      <c r="W909" s="5">
        <f t="shared" si="366"/>
        <v>3.0269011570727691</v>
      </c>
      <c r="X909" s="5">
        <f t="shared" si="383"/>
        <v>1.9893773996060939</v>
      </c>
      <c r="Y909" s="5">
        <f t="shared" si="383"/>
        <v>-1.5976182648073811</v>
      </c>
      <c r="Z909" s="5">
        <f t="shared" si="367"/>
        <v>-6.665090724064509</v>
      </c>
      <c r="AA909">
        <f t="shared" si="368"/>
        <v>0</v>
      </c>
      <c r="AB909">
        <f t="shared" si="378"/>
        <v>0</v>
      </c>
    </row>
    <row r="910" spans="1:28" x14ac:dyDescent="0.2">
      <c r="A910">
        <f t="shared" si="379"/>
        <v>8.7799999999998573</v>
      </c>
      <c r="B910" s="5">
        <f t="shared" si="369"/>
        <v>-260.26355056512909</v>
      </c>
      <c r="C910" s="5">
        <f t="shared" si="370"/>
        <v>559.94337433648525</v>
      </c>
      <c r="D910" s="5">
        <f t="shared" si="371"/>
        <v>-362.99279991118414</v>
      </c>
      <c r="E910" s="2">
        <f t="shared" si="372"/>
        <v>617.47364171768231</v>
      </c>
      <c r="F910" s="2">
        <f t="shared" si="373"/>
        <v>-24.929162396972142</v>
      </c>
      <c r="G910" s="3">
        <f t="shared" si="380"/>
        <v>-19.502042013170858</v>
      </c>
      <c r="H910" s="3">
        <f t="shared" si="381"/>
        <v>42.661212353137053</v>
      </c>
      <c r="I910" s="3">
        <f t="shared" si="382"/>
        <v>-111.50490403409064</v>
      </c>
      <c r="J910" s="2">
        <f t="shared" si="374"/>
        <v>120.96963381681661</v>
      </c>
      <c r="K910" s="2">
        <f t="shared" si="357"/>
        <v>120.96963381681661</v>
      </c>
      <c r="L910" s="5">
        <f t="shared" si="358"/>
        <v>0.31384836983451009</v>
      </c>
      <c r="M910" s="4">
        <f t="shared" si="375"/>
        <v>6.5105408177605753E-2</v>
      </c>
      <c r="N910" s="4">
        <f t="shared" si="359"/>
        <v>0.11814908347311633</v>
      </c>
      <c r="O910" s="4">
        <f t="shared" si="360"/>
        <v>0</v>
      </c>
      <c r="P910" s="4">
        <f t="shared" si="361"/>
        <v>0</v>
      </c>
      <c r="Q910" s="5">
        <f t="shared" si="362"/>
        <v>3.9361325959154123</v>
      </c>
      <c r="R910" s="5">
        <f t="shared" si="363"/>
        <v>-8.6103900510031615</v>
      </c>
      <c r="S910" s="5">
        <f t="shared" si="376"/>
        <v>22.505237506748824</v>
      </c>
      <c r="T910" s="6">
        <f t="shared" si="377"/>
        <v>621.43120202217312</v>
      </c>
      <c r="U910" s="5">
        <f t="shared" si="364"/>
        <v>-1.9491145272740555</v>
      </c>
      <c r="V910" s="5">
        <f t="shared" si="365"/>
        <v>7.018296524005339</v>
      </c>
      <c r="W910" s="5">
        <f t="shared" si="366"/>
        <v>3.0260619897407861</v>
      </c>
      <c r="X910" s="5">
        <f t="shared" si="383"/>
        <v>1.9870180686413568</v>
      </c>
      <c r="Y910" s="5">
        <f t="shared" si="383"/>
        <v>-1.5920935269978225</v>
      </c>
      <c r="Z910" s="5">
        <f t="shared" si="367"/>
        <v>-6.6427005035103903</v>
      </c>
      <c r="AA910">
        <f t="shared" si="368"/>
        <v>0</v>
      </c>
      <c r="AB910">
        <f t="shared" si="378"/>
        <v>0</v>
      </c>
    </row>
    <row r="911" spans="1:28" x14ac:dyDescent="0.2">
      <c r="A911">
        <f t="shared" si="379"/>
        <v>8.789999999999857</v>
      </c>
      <c r="B911" s="5">
        <f t="shared" si="369"/>
        <v>-260.45847163435735</v>
      </c>
      <c r="C911" s="5">
        <f t="shared" si="370"/>
        <v>560.36990685534033</v>
      </c>
      <c r="D911" s="5">
        <f t="shared" si="371"/>
        <v>-364.10818108655025</v>
      </c>
      <c r="E911" s="2">
        <f t="shared" si="372"/>
        <v>617.94259276664866</v>
      </c>
      <c r="F911" s="2">
        <f t="shared" si="373"/>
        <v>-24.928882181238343</v>
      </c>
      <c r="G911" s="3">
        <f t="shared" si="380"/>
        <v>-19.482171832484443</v>
      </c>
      <c r="H911" s="3">
        <f t="shared" si="381"/>
        <v>42.645291417867078</v>
      </c>
      <c r="I911" s="3">
        <f t="shared" si="382"/>
        <v>-111.57133103912575</v>
      </c>
      <c r="J911" s="2">
        <f t="shared" si="374"/>
        <v>121.02205505306644</v>
      </c>
      <c r="K911" s="2">
        <f t="shared" si="357"/>
        <v>121.02205505306644</v>
      </c>
      <c r="L911" s="5">
        <f t="shared" si="358"/>
        <v>0.31384836983451009</v>
      </c>
      <c r="M911" s="4">
        <f t="shared" si="375"/>
        <v>6.5077142406088584E-2</v>
      </c>
      <c r="N911" s="4">
        <f t="shared" si="359"/>
        <v>0.11811184437938717</v>
      </c>
      <c r="O911" s="4">
        <f t="shared" si="360"/>
        <v>0</v>
      </c>
      <c r="P911" s="4">
        <f t="shared" si="361"/>
        <v>0</v>
      </c>
      <c r="Q911" s="5">
        <f t="shared" si="362"/>
        <v>3.9338261153321756</v>
      </c>
      <c r="R911" s="5">
        <f t="shared" si="363"/>
        <v>-8.6109065517960435</v>
      </c>
      <c r="S911" s="5">
        <f t="shared" si="376"/>
        <v>22.528402866884768</v>
      </c>
      <c r="T911" s="6">
        <f t="shared" si="377"/>
        <v>621.4305805912818</v>
      </c>
      <c r="U911" s="5">
        <f t="shared" si="364"/>
        <v>-1.9491711562761009</v>
      </c>
      <c r="V911" s="5">
        <f t="shared" si="365"/>
        <v>7.0243230502601568</v>
      </c>
      <c r="W911" s="5">
        <f t="shared" si="366"/>
        <v>3.0252250981097872</v>
      </c>
      <c r="X911" s="5">
        <f t="shared" si="383"/>
        <v>1.9846549590560747</v>
      </c>
      <c r="Y911" s="5">
        <f t="shared" si="383"/>
        <v>-1.5865835015358867</v>
      </c>
      <c r="Z911" s="5">
        <f t="shared" si="367"/>
        <v>-6.6203720350054454</v>
      </c>
      <c r="AA911">
        <f t="shared" si="368"/>
        <v>0</v>
      </c>
      <c r="AB911">
        <f t="shared" si="378"/>
        <v>0</v>
      </c>
    </row>
    <row r="912" spans="1:28" x14ac:dyDescent="0.2">
      <c r="A912">
        <f t="shared" si="379"/>
        <v>8.7999999999998568</v>
      </c>
      <c r="B912" s="5">
        <f t="shared" si="369"/>
        <v>-260.6531941199342</v>
      </c>
      <c r="C912" s="5">
        <f t="shared" si="370"/>
        <v>560.79628044034393</v>
      </c>
      <c r="D912" s="5">
        <f t="shared" si="371"/>
        <v>-365.22422541554323</v>
      </c>
      <c r="E912" s="2">
        <f t="shared" si="372"/>
        <v>618.41131600307006</v>
      </c>
      <c r="F912" s="2">
        <f t="shared" si="373"/>
        <v>-24.92859191237627</v>
      </c>
      <c r="G912" s="3">
        <f t="shared" si="380"/>
        <v>-19.462325282893882</v>
      </c>
      <c r="H912" s="3">
        <f t="shared" si="381"/>
        <v>42.629425582851717</v>
      </c>
      <c r="I912" s="3">
        <f t="shared" si="382"/>
        <v>-111.63753475947581</v>
      </c>
      <c r="J912" s="2">
        <f t="shared" si="374"/>
        <v>121.07431270965048</v>
      </c>
      <c r="K912" s="2">
        <f t="shared" si="357"/>
        <v>121.07431270965048</v>
      </c>
      <c r="L912" s="5">
        <f t="shared" si="358"/>
        <v>0.31384836983451009</v>
      </c>
      <c r="M912" s="4">
        <f t="shared" si="375"/>
        <v>6.5048988996429538E-2</v>
      </c>
      <c r="N912" s="4">
        <f t="shared" si="359"/>
        <v>0.1180747445056639</v>
      </c>
      <c r="O912" s="4">
        <f t="shared" si="360"/>
        <v>0</v>
      </c>
      <c r="P912" s="4">
        <f t="shared" si="361"/>
        <v>0</v>
      </c>
      <c r="Q912" s="5">
        <f t="shared" si="362"/>
        <v>3.9315156208630535</v>
      </c>
      <c r="R912" s="5">
        <f t="shared" si="363"/>
        <v>-8.6114197636347463</v>
      </c>
      <c r="S912" s="5">
        <f t="shared" si="376"/>
        <v>22.551504273093716</v>
      </c>
      <c r="T912" s="6">
        <f t="shared" si="377"/>
        <v>621.42995916101177</v>
      </c>
      <c r="U912" s="5">
        <f t="shared" si="364"/>
        <v>-1.9492275108764796</v>
      </c>
      <c r="V912" s="5">
        <f t="shared" si="365"/>
        <v>7.0303315928017795</v>
      </c>
      <c r="W912" s="5">
        <f t="shared" si="366"/>
        <v>3.0243904798918888</v>
      </c>
      <c r="X912" s="5">
        <f t="shared" si="383"/>
        <v>1.9822881099865739</v>
      </c>
      <c r="Y912" s="5">
        <f t="shared" si="383"/>
        <v>-1.5810881708329667</v>
      </c>
      <c r="Z912" s="5">
        <f t="shared" si="367"/>
        <v>-6.598105247014395</v>
      </c>
      <c r="AA912">
        <f t="shared" si="368"/>
        <v>0</v>
      </c>
      <c r="AB912">
        <f t="shared" si="378"/>
        <v>0</v>
      </c>
    </row>
    <row r="913" spans="1:28" x14ac:dyDescent="0.2">
      <c r="A913">
        <f t="shared" si="379"/>
        <v>8.8099999999998566</v>
      </c>
      <c r="B913" s="5">
        <f t="shared" si="369"/>
        <v>-260.84771825835765</v>
      </c>
      <c r="C913" s="5">
        <f t="shared" si="370"/>
        <v>561.222495641764</v>
      </c>
      <c r="D913" s="5">
        <f t="shared" si="371"/>
        <v>-366.34093066840035</v>
      </c>
      <c r="E913" s="2">
        <f t="shared" si="372"/>
        <v>618.87981202731225</v>
      </c>
      <c r="F913" s="2">
        <f t="shared" si="373"/>
        <v>-24.928291611290462</v>
      </c>
      <c r="G913" s="3">
        <f t="shared" si="380"/>
        <v>-19.442502401794016</v>
      </c>
      <c r="H913" s="3">
        <f t="shared" si="381"/>
        <v>42.613614701143383</v>
      </c>
      <c r="I913" s="3">
        <f t="shared" si="382"/>
        <v>-111.70351581194596</v>
      </c>
      <c r="J913" s="2">
        <f t="shared" si="374"/>
        <v>121.12640712202658</v>
      </c>
      <c r="K913" s="2">
        <f t="shared" si="357"/>
        <v>121.12640712202658</v>
      </c>
      <c r="L913" s="5">
        <f t="shared" si="358"/>
        <v>0.31384836983451009</v>
      </c>
      <c r="M913" s="4">
        <f t="shared" si="375"/>
        <v>6.5020947509062524E-2</v>
      </c>
      <c r="N913" s="4">
        <f t="shared" si="359"/>
        <v>0.1180377833746855</v>
      </c>
      <c r="O913" s="4">
        <f t="shared" si="360"/>
        <v>0</v>
      </c>
      <c r="P913" s="4">
        <f t="shared" si="361"/>
        <v>0</v>
      </c>
      <c r="Q913" s="5">
        <f t="shared" si="362"/>
        <v>3.9292011533781293</v>
      </c>
      <c r="R913" s="5">
        <f t="shared" si="363"/>
        <v>-8.6119297080757384</v>
      </c>
      <c r="S913" s="5">
        <f t="shared" si="376"/>
        <v>22.574541799937805</v>
      </c>
      <c r="T913" s="6">
        <f t="shared" si="377"/>
        <v>621.42933773136338</v>
      </c>
      <c r="U913" s="5">
        <f t="shared" si="364"/>
        <v>-1.9492835929225134</v>
      </c>
      <c r="V913" s="5">
        <f t="shared" si="365"/>
        <v>7.0363221908902078</v>
      </c>
      <c r="W913" s="5">
        <f t="shared" si="366"/>
        <v>3.0235581327759302</v>
      </c>
      <c r="X913" s="5">
        <f t="shared" si="383"/>
        <v>1.9799175604556158</v>
      </c>
      <c r="Y913" s="5">
        <f t="shared" si="383"/>
        <v>-1.5756075171855306</v>
      </c>
      <c r="Z913" s="5">
        <f t="shared" si="367"/>
        <v>-6.5759000672862626</v>
      </c>
      <c r="AA913">
        <f t="shared" si="368"/>
        <v>0</v>
      </c>
      <c r="AB913">
        <f t="shared" si="378"/>
        <v>0</v>
      </c>
    </row>
    <row r="914" spans="1:28" x14ac:dyDescent="0.2">
      <c r="A914">
        <f t="shared" si="379"/>
        <v>8.8199999999998564</v>
      </c>
      <c r="B914" s="5">
        <f t="shared" si="369"/>
        <v>-261.04204428649757</v>
      </c>
      <c r="C914" s="5">
        <f t="shared" si="370"/>
        <v>561.64855300839963</v>
      </c>
      <c r="D914" s="5">
        <f t="shared" si="371"/>
        <v>-367.45829462152318</v>
      </c>
      <c r="E914" s="2">
        <f t="shared" si="372"/>
        <v>619.34808143862278</v>
      </c>
      <c r="F914" s="2">
        <f t="shared" si="373"/>
        <v>-24.927981298889748</v>
      </c>
      <c r="G914" s="3">
        <f t="shared" si="380"/>
        <v>-19.422703226189459</v>
      </c>
      <c r="H914" s="3">
        <f t="shared" si="381"/>
        <v>42.597858625971526</v>
      </c>
      <c r="I914" s="3">
        <f t="shared" si="382"/>
        <v>-111.76927481261883</v>
      </c>
      <c r="J914" s="2">
        <f t="shared" si="374"/>
        <v>121.17833862646243</v>
      </c>
      <c r="K914" s="2">
        <f t="shared" si="357"/>
        <v>121.17833862646243</v>
      </c>
      <c r="L914" s="5">
        <f t="shared" si="358"/>
        <v>0.31384836983451009</v>
      </c>
      <c r="M914" s="4">
        <f t="shared" si="375"/>
        <v>6.4993017505959857E-2</v>
      </c>
      <c r="N914" s="4">
        <f t="shared" si="359"/>
        <v>0.11800096051032674</v>
      </c>
      <c r="O914" s="4">
        <f t="shared" si="360"/>
        <v>0</v>
      </c>
      <c r="P914" s="4">
        <f t="shared" si="361"/>
        <v>0</v>
      </c>
      <c r="Q914" s="5">
        <f t="shared" si="362"/>
        <v>3.9268827536247723</v>
      </c>
      <c r="R914" s="5">
        <f t="shared" si="363"/>
        <v>-8.6124364065924031</v>
      </c>
      <c r="S914" s="5">
        <f t="shared" si="376"/>
        <v>22.597515522710754</v>
      </c>
      <c r="T914" s="6">
        <f t="shared" si="377"/>
        <v>621.4287163023364</v>
      </c>
      <c r="U914" s="5">
        <f t="shared" si="364"/>
        <v>-1.9493394042529713</v>
      </c>
      <c r="V914" s="5">
        <f t="shared" si="365"/>
        <v>7.0422948838164405</v>
      </c>
      <c r="W914" s="5">
        <f t="shared" si="366"/>
        <v>3.0227280544276591</v>
      </c>
      <c r="X914" s="5">
        <f t="shared" si="383"/>
        <v>1.9775433493718011</v>
      </c>
      <c r="Y914" s="5">
        <f t="shared" si="383"/>
        <v>-1.5701415227759625</v>
      </c>
      <c r="Z914" s="5">
        <f t="shared" si="367"/>
        <v>-6.5537564228615857</v>
      </c>
      <c r="AA914">
        <f t="shared" si="368"/>
        <v>0</v>
      </c>
      <c r="AB914">
        <f t="shared" si="378"/>
        <v>0</v>
      </c>
    </row>
    <row r="915" spans="1:28" x14ac:dyDescent="0.2">
      <c r="A915">
        <f t="shared" si="379"/>
        <v>8.8299999999998562</v>
      </c>
      <c r="B915" s="5">
        <f t="shared" si="369"/>
        <v>-261.23617244159198</v>
      </c>
      <c r="C915" s="5">
        <f t="shared" si="370"/>
        <v>562.07445308758315</v>
      </c>
      <c r="D915" s="5">
        <f t="shared" si="371"/>
        <v>-368.57631505747048</v>
      </c>
      <c r="E915" s="2">
        <f t="shared" si="372"/>
        <v>619.81612483513118</v>
      </c>
      <c r="F915" s="2">
        <f t="shared" si="373"/>
        <v>-24.927660996086949</v>
      </c>
      <c r="G915" s="3">
        <f t="shared" si="380"/>
        <v>-19.402927792695742</v>
      </c>
      <c r="H915" s="3">
        <f t="shared" si="381"/>
        <v>42.582157210743766</v>
      </c>
      <c r="I915" s="3">
        <f t="shared" si="382"/>
        <v>-111.83481237684745</v>
      </c>
      <c r="J915" s="2">
        <f t="shared" si="374"/>
        <v>121.23010756001884</v>
      </c>
      <c r="K915" s="2">
        <f t="shared" si="357"/>
        <v>121.23010756001884</v>
      </c>
      <c r="L915" s="5">
        <f t="shared" si="358"/>
        <v>0.31384836983451009</v>
      </c>
      <c r="M915" s="4">
        <f t="shared" si="375"/>
        <v>6.4965198550630043E-2</v>
      </c>
      <c r="N915" s="4">
        <f t="shared" si="359"/>
        <v>0.11796427543760196</v>
      </c>
      <c r="O915" s="4">
        <f t="shared" si="360"/>
        <v>0</v>
      </c>
      <c r="P915" s="4">
        <f t="shared" si="361"/>
        <v>0</v>
      </c>
      <c r="Q915" s="5">
        <f t="shared" si="362"/>
        <v>3.9245604622270531</v>
      </c>
      <c r="R915" s="5">
        <f t="shared" si="363"/>
        <v>-8.6129398805747623</v>
      </c>
      <c r="S915" s="5">
        <f t="shared" si="376"/>
        <v>22.620425517430498</v>
      </c>
      <c r="T915" s="6">
        <f t="shared" si="377"/>
        <v>621.42809487393083</v>
      </c>
      <c r="U915" s="5">
        <f t="shared" si="364"/>
        <v>-1.9493949466980696</v>
      </c>
      <c r="V915" s="5">
        <f t="shared" si="365"/>
        <v>7.0482497109013407</v>
      </c>
      <c r="W915" s="5">
        <f t="shared" si="366"/>
        <v>3.0219002424899091</v>
      </c>
      <c r="X915" s="5">
        <f t="shared" si="383"/>
        <v>1.9751655155289836</v>
      </c>
      <c r="Y915" s="5">
        <f t="shared" si="383"/>
        <v>-1.5646901696734217</v>
      </c>
      <c r="Z915" s="5">
        <f t="shared" si="367"/>
        <v>-6.5316742400795924</v>
      </c>
      <c r="AA915">
        <f t="shared" si="368"/>
        <v>0</v>
      </c>
      <c r="AB915">
        <f t="shared" si="378"/>
        <v>0</v>
      </c>
    </row>
    <row r="916" spans="1:28" x14ac:dyDescent="0.2">
      <c r="A916">
        <f t="shared" si="379"/>
        <v>8.839999999999856</v>
      </c>
      <c r="B916" s="5">
        <f t="shared" si="369"/>
        <v>-261.43010296124316</v>
      </c>
      <c r="C916" s="5">
        <f t="shared" si="370"/>
        <v>562.50019642518214</v>
      </c>
      <c r="D916" s="5">
        <f t="shared" si="371"/>
        <v>-369.694989764951</v>
      </c>
      <c r="E916" s="2">
        <f t="shared" si="372"/>
        <v>620.28394281384931</v>
      </c>
      <c r="F916" s="2">
        <f t="shared" si="373"/>
        <v>-24.927330723798683</v>
      </c>
      <c r="G916" s="3">
        <f t="shared" si="380"/>
        <v>-19.383176137540453</v>
      </c>
      <c r="H916" s="3">
        <f t="shared" si="381"/>
        <v>42.566510309047032</v>
      </c>
      <c r="I916" s="3">
        <f t="shared" si="382"/>
        <v>-111.90012911924825</v>
      </c>
      <c r="J916" s="2">
        <f t="shared" si="374"/>
        <v>121.28171426053292</v>
      </c>
      <c r="K916" s="2">
        <f t="shared" si="357"/>
        <v>121.28171426053292</v>
      </c>
      <c r="L916" s="5">
        <f t="shared" si="358"/>
        <v>0.31384836983451009</v>
      </c>
      <c r="M916" s="4">
        <f t="shared" si="375"/>
        <v>6.4937490208115262E-2</v>
      </c>
      <c r="N916" s="4">
        <f t="shared" si="359"/>
        <v>0.11792772768266846</v>
      </c>
      <c r="O916" s="4">
        <f t="shared" si="360"/>
        <v>0</v>
      </c>
      <c r="P916" s="4">
        <f t="shared" si="361"/>
        <v>0</v>
      </c>
      <c r="Q916" s="5">
        <f t="shared" si="362"/>
        <v>3.9222343196851681</v>
      </c>
      <c r="R916" s="5">
        <f t="shared" si="363"/>
        <v>-8.6134401513291898</v>
      </c>
      <c r="S916" s="5">
        <f t="shared" si="376"/>
        <v>22.643271860831849</v>
      </c>
      <c r="T916" s="6">
        <f t="shared" si="377"/>
        <v>621.42747344614668</v>
      </c>
      <c r="U916" s="5">
        <f t="shared" si="364"/>
        <v>-1.9494502220794701</v>
      </c>
      <c r="V916" s="5">
        <f t="shared" si="365"/>
        <v>7.0541867114944914</v>
      </c>
      <c r="W916" s="5">
        <f t="shared" si="366"/>
        <v>3.0210746945827802</v>
      </c>
      <c r="X916" s="5">
        <f t="shared" si="383"/>
        <v>1.9727840976056981</v>
      </c>
      <c r="Y916" s="5">
        <f t="shared" si="383"/>
        <v>-1.5592534398346984</v>
      </c>
      <c r="Z916" s="5">
        <f t="shared" si="367"/>
        <v>-6.5096534445853713</v>
      </c>
      <c r="AA916">
        <f t="shared" si="368"/>
        <v>0</v>
      </c>
      <c r="AB916">
        <f t="shared" si="378"/>
        <v>0</v>
      </c>
    </row>
    <row r="917" spans="1:28" x14ac:dyDescent="0.2">
      <c r="A917">
        <f t="shared" si="379"/>
        <v>8.8499999999998558</v>
      </c>
      <c r="B917" s="5">
        <f t="shared" si="369"/>
        <v>-261.62383608341366</v>
      </c>
      <c r="C917" s="5">
        <f t="shared" si="370"/>
        <v>562.92578356560068</v>
      </c>
      <c r="D917" s="5">
        <f t="shared" si="371"/>
        <v>-370.81431653881572</v>
      </c>
      <c r="E917" s="2">
        <f t="shared" si="372"/>
        <v>620.75153597067037</v>
      </c>
      <c r="F917" s="2">
        <f t="shared" si="373"/>
        <v>-24.926990502945117</v>
      </c>
      <c r="G917" s="3">
        <f t="shared" si="380"/>
        <v>-19.363448296564396</v>
      </c>
      <c r="H917" s="3">
        <f t="shared" si="381"/>
        <v>42.550917774648688</v>
      </c>
      <c r="I917" s="3">
        <f t="shared" si="382"/>
        <v>-111.96522565369411</v>
      </c>
      <c r="J917" s="2">
        <f t="shared" si="374"/>
        <v>121.33315906660172</v>
      </c>
      <c r="K917" s="2">
        <f t="shared" si="357"/>
        <v>121.33315906660172</v>
      </c>
      <c r="L917" s="5">
        <f t="shared" si="358"/>
        <v>0.31384836983451009</v>
      </c>
      <c r="M917" s="4">
        <f t="shared" si="375"/>
        <v>6.4909892044988995E-2</v>
      </c>
      <c r="N917" s="4">
        <f t="shared" si="359"/>
        <v>0.1178913167728298</v>
      </c>
      <c r="O917" s="4">
        <f t="shared" si="360"/>
        <v>0</v>
      </c>
      <c r="P917" s="4">
        <f t="shared" si="361"/>
        <v>0</v>
      </c>
      <c r="Q917" s="5">
        <f t="shared" si="362"/>
        <v>3.9199043663748836</v>
      </c>
      <c r="R917" s="5">
        <f t="shared" si="363"/>
        <v>-8.6139372400781582</v>
      </c>
      <c r="S917" s="5">
        <f t="shared" si="376"/>
        <v>22.666054630359213</v>
      </c>
      <c r="T917" s="6">
        <f t="shared" si="377"/>
        <v>621.42685201898382</v>
      </c>
      <c r="U917" s="5">
        <f t="shared" si="364"/>
        <v>-1.949505232210285</v>
      </c>
      <c r="V917" s="5">
        <f t="shared" si="365"/>
        <v>7.0601059249730715</v>
      </c>
      <c r="W917" s="5">
        <f t="shared" si="366"/>
        <v>3.0202514083038219</v>
      </c>
      <c r="X917" s="5">
        <f t="shared" si="383"/>
        <v>1.9703991341645986</v>
      </c>
      <c r="Y917" s="5">
        <f t="shared" si="383"/>
        <v>-1.5538313151050867</v>
      </c>
      <c r="Z917" s="5">
        <f t="shared" si="367"/>
        <v>-6.4876939613369657</v>
      </c>
      <c r="AA917">
        <f t="shared" si="368"/>
        <v>0</v>
      </c>
      <c r="AB917">
        <f t="shared" si="378"/>
        <v>0</v>
      </c>
    </row>
    <row r="918" spans="1:28" x14ac:dyDescent="0.2">
      <c r="A918">
        <f t="shared" si="379"/>
        <v>8.8599999999998555</v>
      </c>
      <c r="B918" s="5">
        <f t="shared" si="369"/>
        <v>-261.81737204642263</v>
      </c>
      <c r="C918" s="5">
        <f t="shared" si="370"/>
        <v>563.35121505178142</v>
      </c>
      <c r="D918" s="5">
        <f t="shared" si="371"/>
        <v>-371.9342931800507</v>
      </c>
      <c r="E918" s="2">
        <f t="shared" si="372"/>
        <v>621.21890490036878</v>
      </c>
      <c r="F918" s="2">
        <f t="shared" si="373"/>
        <v>-24.926640354449706</v>
      </c>
      <c r="G918" s="3">
        <f t="shared" si="380"/>
        <v>-19.343744305222749</v>
      </c>
      <c r="H918" s="3">
        <f t="shared" si="381"/>
        <v>42.535379461497641</v>
      </c>
      <c r="I918" s="3">
        <f t="shared" si="382"/>
        <v>-112.03010259330748</v>
      </c>
      <c r="J918" s="2">
        <f t="shared" si="374"/>
        <v>121.38444231756569</v>
      </c>
      <c r="K918" s="2">
        <f t="shared" si="357"/>
        <v>121.38444231756569</v>
      </c>
      <c r="L918" s="5">
        <f t="shared" si="358"/>
        <v>0.31384836983451009</v>
      </c>
      <c r="M918" s="4">
        <f t="shared" si="375"/>
        <v>6.4882403629353519E-2</v>
      </c>
      <c r="N918" s="4">
        <f t="shared" si="359"/>
        <v>0.11785504223653909</v>
      </c>
      <c r="O918" s="4">
        <f t="shared" si="360"/>
        <v>0</v>
      </c>
      <c r="P918" s="4">
        <f t="shared" si="361"/>
        <v>0</v>
      </c>
      <c r="Q918" s="5">
        <f t="shared" si="362"/>
        <v>3.9175706425469836</v>
      </c>
      <c r="R918" s="5">
        <f t="shared" si="363"/>
        <v>-8.6144311679599728</v>
      </c>
      <c r="S918" s="5">
        <f t="shared" si="376"/>
        <v>22.688773904159305</v>
      </c>
      <c r="T918" s="6">
        <f t="shared" si="377"/>
        <v>621.42623059244272</v>
      </c>
      <c r="U918" s="5">
        <f t="shared" si="364"/>
        <v>-1.9495599788950699</v>
      </c>
      <c r="V918" s="5">
        <f t="shared" si="365"/>
        <v>7.0660073907407313</v>
      </c>
      <c r="W918" s="5">
        <f t="shared" si="366"/>
        <v>3.0194303812282066</v>
      </c>
      <c r="X918" s="5">
        <f t="shared" si="383"/>
        <v>1.9680106636519137</v>
      </c>
      <c r="Y918" s="5">
        <f t="shared" si="383"/>
        <v>-1.5484237772192415</v>
      </c>
      <c r="Z918" s="5">
        <f t="shared" si="367"/>
        <v>-6.4657957146124865</v>
      </c>
      <c r="AA918">
        <f t="shared" si="368"/>
        <v>0</v>
      </c>
      <c r="AB918">
        <f t="shared" si="378"/>
        <v>0</v>
      </c>
    </row>
    <row r="919" spans="1:28" x14ac:dyDescent="0.2">
      <c r="A919">
        <f t="shared" si="379"/>
        <v>8.8699999999998553</v>
      </c>
      <c r="B919" s="5">
        <f t="shared" si="369"/>
        <v>-262.01071108894166</v>
      </c>
      <c r="C919" s="5">
        <f t="shared" si="370"/>
        <v>563.7764914252075</v>
      </c>
      <c r="D919" s="5">
        <f t="shared" si="371"/>
        <v>-373.05491749576953</v>
      </c>
      <c r="E919" s="2">
        <f t="shared" si="372"/>
        <v>621.68605019660038</v>
      </c>
      <c r="F919" s="2">
        <f t="shared" si="373"/>
        <v>-24.926280299238972</v>
      </c>
      <c r="G919" s="3">
        <f t="shared" si="380"/>
        <v>-19.324064198586232</v>
      </c>
      <c r="H919" s="3">
        <f t="shared" si="381"/>
        <v>42.519895223725449</v>
      </c>
      <c r="I919" s="3">
        <f t="shared" si="382"/>
        <v>-112.0947605504536</v>
      </c>
      <c r="J919" s="2">
        <f t="shared" si="374"/>
        <v>121.43556435349242</v>
      </c>
      <c r="K919" s="2">
        <f t="shared" si="357"/>
        <v>121.43556435349242</v>
      </c>
      <c r="L919" s="5">
        <f t="shared" si="358"/>
        <v>0.31384836983451009</v>
      </c>
      <c r="M919" s="4">
        <f t="shared" si="375"/>
        <v>6.4855024530837385E-2</v>
      </c>
      <c r="N919" s="4">
        <f t="shared" si="359"/>
        <v>0.11781890360340233</v>
      </c>
      <c r="O919" s="4">
        <f t="shared" si="360"/>
        <v>0</v>
      </c>
      <c r="P919" s="4">
        <f t="shared" si="361"/>
        <v>0</v>
      </c>
      <c r="Q919" s="5">
        <f t="shared" si="362"/>
        <v>3.9152331883267326</v>
      </c>
      <c r="R919" s="5">
        <f t="shared" si="363"/>
        <v>-8.6149219560285211</v>
      </c>
      <c r="S919" s="5">
        <f t="shared" si="376"/>
        <v>22.711429761073905</v>
      </c>
      <c r="T919" s="6">
        <f t="shared" si="377"/>
        <v>621.4256091665228</v>
      </c>
      <c r="U919" s="5">
        <f t="shared" si="364"/>
        <v>-1.9496144639298341</v>
      </c>
      <c r="V919" s="5">
        <f t="shared" si="365"/>
        <v>7.0718911482264915</v>
      </c>
      <c r="W919" s="5">
        <f t="shared" si="366"/>
        <v>3.0186116109089189</v>
      </c>
      <c r="X919" s="5">
        <f t="shared" si="383"/>
        <v>1.9656187243968986</v>
      </c>
      <c r="Y919" s="5">
        <f t="shared" si="383"/>
        <v>-1.5430308078020296</v>
      </c>
      <c r="Z919" s="5">
        <f t="shared" si="367"/>
        <v>-6.4439586280171746</v>
      </c>
      <c r="AA919">
        <f t="shared" si="368"/>
        <v>0</v>
      </c>
      <c r="AB919">
        <f t="shared" si="378"/>
        <v>0</v>
      </c>
    </row>
    <row r="920" spans="1:28" x14ac:dyDescent="0.2">
      <c r="A920">
        <f t="shared" si="379"/>
        <v>8.8799999999998551</v>
      </c>
      <c r="B920" s="5">
        <f t="shared" si="369"/>
        <v>-262.2038534499913</v>
      </c>
      <c r="C920" s="5">
        <f t="shared" si="370"/>
        <v>564.20161322590434</v>
      </c>
      <c r="D920" s="5">
        <f t="shared" si="371"/>
        <v>-374.17618729920542</v>
      </c>
      <c r="E920" s="2">
        <f t="shared" si="372"/>
        <v>622.1529724519022</v>
      </c>
      <c r="F920" s="2">
        <f t="shared" si="373"/>
        <v>-24.925910358242284</v>
      </c>
      <c r="G920" s="3">
        <f t="shared" si="380"/>
        <v>-19.304408011342264</v>
      </c>
      <c r="H920" s="3">
        <f t="shared" si="381"/>
        <v>42.504464915647425</v>
      </c>
      <c r="I920" s="3">
        <f t="shared" si="382"/>
        <v>-112.15920013673377</v>
      </c>
      <c r="J920" s="2">
        <f t="shared" si="374"/>
        <v>121.48652551516065</v>
      </c>
      <c r="K920" s="2">
        <f t="shared" si="357"/>
        <v>121.48652551516065</v>
      </c>
      <c r="L920" s="5">
        <f t="shared" si="358"/>
        <v>0.31384836983451009</v>
      </c>
      <c r="M920" s="4">
        <f t="shared" si="375"/>
        <v>6.4827754320592818E-2</v>
      </c>
      <c r="N920" s="4">
        <f t="shared" si="359"/>
        <v>0.1177829004041812</v>
      </c>
      <c r="O920" s="4">
        <f t="shared" si="360"/>
        <v>0</v>
      </c>
      <c r="P920" s="4">
        <f t="shared" si="361"/>
        <v>0</v>
      </c>
      <c r="Q920" s="5">
        <f t="shared" si="362"/>
        <v>3.9128920437133532</v>
      </c>
      <c r="R920" s="5">
        <f t="shared" si="363"/>
        <v>-8.6154096252530472</v>
      </c>
      <c r="S920" s="5">
        <f t="shared" si="376"/>
        <v>22.73402228063269</v>
      </c>
      <c r="T920" s="6">
        <f t="shared" si="377"/>
        <v>621.4249877412243</v>
      </c>
      <c r="U920" s="5">
        <f t="shared" si="364"/>
        <v>-1.9496686891020369</v>
      </c>
      <c r="V920" s="5">
        <f t="shared" si="365"/>
        <v>7.0777572368836319</v>
      </c>
      <c r="W920" s="5">
        <f t="shared" si="366"/>
        <v>3.017795094876925</v>
      </c>
      <c r="X920" s="5">
        <f t="shared" si="383"/>
        <v>1.9632233546113163</v>
      </c>
      <c r="Y920" s="5">
        <f t="shared" si="383"/>
        <v>-1.5376523883694153</v>
      </c>
      <c r="Z920" s="5">
        <f t="shared" si="367"/>
        <v>-6.4221826244903859</v>
      </c>
      <c r="AA920">
        <f t="shared" si="368"/>
        <v>0</v>
      </c>
      <c r="AB920">
        <f t="shared" si="378"/>
        <v>0</v>
      </c>
    </row>
    <row r="921" spans="1:28" x14ac:dyDescent="0.2">
      <c r="A921">
        <f t="shared" si="379"/>
        <v>8.8899999999998549</v>
      </c>
      <c r="B921" s="5">
        <f t="shared" si="369"/>
        <v>-262.39679936893697</v>
      </c>
      <c r="C921" s="5">
        <f t="shared" si="370"/>
        <v>564.6265809924414</v>
      </c>
      <c r="D921" s="5">
        <f t="shared" si="371"/>
        <v>-375.29810040970398</v>
      </c>
      <c r="E921" s="2">
        <f t="shared" si="372"/>
        <v>622.61967225769229</v>
      </c>
      <c r="F921" s="2">
        <f t="shared" si="373"/>
        <v>-24.925530552391582</v>
      </c>
      <c r="G921" s="3">
        <f t="shared" si="380"/>
        <v>-19.284775777796153</v>
      </c>
      <c r="H921" s="3">
        <f t="shared" si="381"/>
        <v>42.48908839176373</v>
      </c>
      <c r="I921" s="3">
        <f t="shared" si="382"/>
        <v>-112.22342196297868</v>
      </c>
      <c r="J921" s="2">
        <f t="shared" si="374"/>
        <v>121.53732614404412</v>
      </c>
      <c r="K921" s="2">
        <f t="shared" si="357"/>
        <v>121.53732614404412</v>
      </c>
      <c r="L921" s="5">
        <f t="shared" si="358"/>
        <v>0.31384836983451009</v>
      </c>
      <c r="M921" s="4">
        <f t="shared" si="375"/>
        <v>6.4800592571293128E-2</v>
      </c>
      <c r="N921" s="4">
        <f t="shared" si="359"/>
        <v>0.11774703217079627</v>
      </c>
      <c r="O921" s="4">
        <f t="shared" si="360"/>
        <v>0</v>
      </c>
      <c r="P921" s="4">
        <f t="shared" si="361"/>
        <v>0</v>
      </c>
      <c r="Q921" s="5">
        <f t="shared" si="362"/>
        <v>3.9105472485795088</v>
      </c>
      <c r="R921" s="5">
        <f t="shared" si="363"/>
        <v>-8.6158941965179192</v>
      </c>
      <c r="S921" s="5">
        <f t="shared" si="376"/>
        <v>22.756551543046019</v>
      </c>
      <c r="T921" s="6">
        <f t="shared" si="377"/>
        <v>621.42436631654732</v>
      </c>
      <c r="U921" s="5">
        <f t="shared" si="364"/>
        <v>-1.9497226561905951</v>
      </c>
      <c r="V921" s="5">
        <f t="shared" si="365"/>
        <v>7.0836056961886076</v>
      </c>
      <c r="W921" s="5">
        <f t="shared" si="366"/>
        <v>3.016980830641363</v>
      </c>
      <c r="X921" s="5">
        <f t="shared" si="383"/>
        <v>1.9608245923889136</v>
      </c>
      <c r="Y921" s="5">
        <f t="shared" si="383"/>
        <v>-1.5322885003293116</v>
      </c>
      <c r="Z921" s="5">
        <f t="shared" si="367"/>
        <v>-6.4004676263126186</v>
      </c>
      <c r="AA921">
        <f t="shared" si="368"/>
        <v>0</v>
      </c>
      <c r="AB921">
        <f t="shared" si="378"/>
        <v>0</v>
      </c>
    </row>
    <row r="922" spans="1:28" x14ac:dyDescent="0.2">
      <c r="A922">
        <f t="shared" si="379"/>
        <v>8.8999999999998547</v>
      </c>
      <c r="B922" s="5">
        <f t="shared" si="369"/>
        <v>-262.58954908548532</v>
      </c>
      <c r="C922" s="5">
        <f t="shared" si="370"/>
        <v>565.05139526193409</v>
      </c>
      <c r="D922" s="5">
        <f t="shared" si="371"/>
        <v>-376.42065465271509</v>
      </c>
      <c r="E922" s="2">
        <f t="shared" si="372"/>
        <v>623.08615020426907</v>
      </c>
      <c r="F922" s="2">
        <f t="shared" si="373"/>
        <v>-24.92514090262118</v>
      </c>
      <c r="G922" s="3">
        <f t="shared" si="380"/>
        <v>-19.265167531872262</v>
      </c>
      <c r="H922" s="3">
        <f t="shared" si="381"/>
        <v>42.473765506760436</v>
      </c>
      <c r="I922" s="3">
        <f t="shared" si="382"/>
        <v>-112.2874266392418</v>
      </c>
      <c r="J922" s="2">
        <f t="shared" si="374"/>
        <v>121.58796658229583</v>
      </c>
      <c r="K922" s="2">
        <f t="shared" si="357"/>
        <v>121.58796658229583</v>
      </c>
      <c r="L922" s="5">
        <f t="shared" si="358"/>
        <v>0.31384836983451009</v>
      </c>
      <c r="M922" s="4">
        <f t="shared" si="375"/>
        <v>6.4773538857129984E-2</v>
      </c>
      <c r="N922" s="4">
        <f t="shared" si="359"/>
        <v>0.11771129843632976</v>
      </c>
      <c r="O922" s="4">
        <f t="shared" si="360"/>
        <v>0</v>
      </c>
      <c r="P922" s="4">
        <f t="shared" si="361"/>
        <v>0</v>
      </c>
      <c r="Q922" s="5">
        <f t="shared" si="362"/>
        <v>3.9081988426708052</v>
      </c>
      <c r="R922" s="5">
        <f t="shared" si="363"/>
        <v>-8.6163756906224105</v>
      </c>
      <c r="S922" s="5">
        <f t="shared" si="376"/>
        <v>22.779017629197821</v>
      </c>
      <c r="T922" s="6">
        <f t="shared" si="377"/>
        <v>621.42374489249175</v>
      </c>
      <c r="U922" s="5">
        <f t="shared" si="364"/>
        <v>-1.9497763669658832</v>
      </c>
      <c r="V922" s="5">
        <f t="shared" si="365"/>
        <v>7.0894365656399643</v>
      </c>
      <c r="W922" s="5">
        <f t="shared" si="366"/>
        <v>3.0161688156897162</v>
      </c>
      <c r="X922" s="5">
        <f t="shared" si="383"/>
        <v>1.958422475704922</v>
      </c>
      <c r="Y922" s="5">
        <f t="shared" si="383"/>
        <v>-1.5269391249824462</v>
      </c>
      <c r="Z922" s="5">
        <f t="shared" si="367"/>
        <v>-6.3788135551124618</v>
      </c>
      <c r="AA922">
        <f t="shared" si="368"/>
        <v>0</v>
      </c>
      <c r="AB922">
        <f t="shared" si="378"/>
        <v>0</v>
      </c>
    </row>
    <row r="923" spans="1:28" x14ac:dyDescent="0.2">
      <c r="A923">
        <f t="shared" si="379"/>
        <v>8.9099999999998545</v>
      </c>
      <c r="B923" s="5">
        <f t="shared" si="369"/>
        <v>-262.78210283968025</v>
      </c>
      <c r="C923" s="5">
        <f t="shared" si="370"/>
        <v>565.47605657004544</v>
      </c>
      <c r="D923" s="5">
        <f t="shared" si="371"/>
        <v>-377.54384785978527</v>
      </c>
      <c r="E923" s="2">
        <f t="shared" si="372"/>
        <v>623.55240688081187</v>
      </c>
      <c r="F923" s="2">
        <f t="shared" si="373"/>
        <v>-24.924741429867517</v>
      </c>
      <c r="G923" s="3">
        <f t="shared" si="380"/>
        <v>-19.245583307115211</v>
      </c>
      <c r="H923" s="3">
        <f t="shared" si="381"/>
        <v>42.458496115510613</v>
      </c>
      <c r="I923" s="3">
        <f t="shared" si="382"/>
        <v>-112.35121477479292</v>
      </c>
      <c r="J923" s="2">
        <f t="shared" si="374"/>
        <v>121.63844717273231</v>
      </c>
      <c r="K923" s="2">
        <f t="shared" si="357"/>
        <v>121.63844717273231</v>
      </c>
      <c r="L923" s="5">
        <f t="shared" si="358"/>
        <v>0.31384836983451009</v>
      </c>
      <c r="M923" s="4">
        <f t="shared" si="375"/>
        <v>6.4746592753810714E-2</v>
      </c>
      <c r="N923" s="4">
        <f t="shared" si="359"/>
        <v>0.11767569873502821</v>
      </c>
      <c r="O923" s="4">
        <f t="shared" si="360"/>
        <v>0</v>
      </c>
      <c r="P923" s="4">
        <f t="shared" si="361"/>
        <v>0</v>
      </c>
      <c r="Q923" s="5">
        <f t="shared" si="362"/>
        <v>3.9058468656052976</v>
      </c>
      <c r="R923" s="5">
        <f t="shared" si="363"/>
        <v>-8.616854128280492</v>
      </c>
      <c r="S923" s="5">
        <f t="shared" si="376"/>
        <v>22.801420620638481</v>
      </c>
      <c r="T923" s="6">
        <f t="shared" si="377"/>
        <v>621.42312346905749</v>
      </c>
      <c r="U923" s="5">
        <f t="shared" si="364"/>
        <v>-1.9498298231897355</v>
      </c>
      <c r="V923" s="5">
        <f t="shared" si="365"/>
        <v>7.0952498847572381</v>
      </c>
      <c r="W923" s="5">
        <f t="shared" si="366"/>
        <v>3.0153590474879892</v>
      </c>
      <c r="X923" s="5">
        <f t="shared" si="383"/>
        <v>1.9560170424155621</v>
      </c>
      <c r="Y923" s="5">
        <f t="shared" si="383"/>
        <v>-1.521604243523254</v>
      </c>
      <c r="Z923" s="5">
        <f t="shared" si="367"/>
        <v>-6.3572203318735276</v>
      </c>
      <c r="AA923">
        <f t="shared" si="368"/>
        <v>0</v>
      </c>
      <c r="AB923">
        <f t="shared" si="378"/>
        <v>0</v>
      </c>
    </row>
    <row r="924" spans="1:28" x14ac:dyDescent="0.2">
      <c r="A924">
        <f t="shared" si="379"/>
        <v>8.9199999999998543</v>
      </c>
      <c r="B924" s="5">
        <f t="shared" si="369"/>
        <v>-262.97446087189928</v>
      </c>
      <c r="C924" s="5">
        <f t="shared" si="370"/>
        <v>565.90056545098844</v>
      </c>
      <c r="D924" s="5">
        <f t="shared" si="371"/>
        <v>-378.66767786854979</v>
      </c>
      <c r="E924" s="2">
        <f t="shared" si="372"/>
        <v>624.01844287538052</v>
      </c>
      <c r="F924" s="2">
        <f t="shared" si="373"/>
        <v>-24.924332155068903</v>
      </c>
      <c r="G924" s="3">
        <f t="shared" si="380"/>
        <v>-19.226023136691055</v>
      </c>
      <c r="H924" s="3">
        <f t="shared" si="381"/>
        <v>42.443280073075378</v>
      </c>
      <c r="I924" s="3">
        <f t="shared" si="382"/>
        <v>-112.41478697811166</v>
      </c>
      <c r="J924" s="2">
        <f t="shared" si="374"/>
        <v>121.68876825881804</v>
      </c>
      <c r="K924" s="2">
        <f t="shared" si="357"/>
        <v>121.68876825881804</v>
      </c>
      <c r="L924" s="5">
        <f t="shared" si="358"/>
        <v>0.31384836983451009</v>
      </c>
      <c r="M924" s="4">
        <f t="shared" si="375"/>
        <v>6.4719753838555702E-2</v>
      </c>
      <c r="N924" s="4">
        <f t="shared" si="359"/>
        <v>0.11764023260230563</v>
      </c>
      <c r="O924" s="4">
        <f t="shared" si="360"/>
        <v>0</v>
      </c>
      <c r="P924" s="4">
        <f t="shared" si="361"/>
        <v>0</v>
      </c>
      <c r="Q924" s="5">
        <f t="shared" si="362"/>
        <v>3.9034913568730136</v>
      </c>
      <c r="R924" s="5">
        <f t="shared" si="363"/>
        <v>-8.6173295301206334</v>
      </c>
      <c r="S924" s="5">
        <f t="shared" si="376"/>
        <v>22.823760599577771</v>
      </c>
      <c r="T924" s="6">
        <f t="shared" si="377"/>
        <v>621.42250204624463</v>
      </c>
      <c r="U924" s="5">
        <f t="shared" si="364"/>
        <v>-1.9498830266154619</v>
      </c>
      <c r="V924" s="5">
        <f t="shared" si="365"/>
        <v>7.1010456930799428</v>
      </c>
      <c r="W924" s="5">
        <f t="shared" si="366"/>
        <v>3.0145515234809031</v>
      </c>
      <c r="X924" s="5">
        <f t="shared" si="383"/>
        <v>1.9536083302575518</v>
      </c>
      <c r="Y924" s="5">
        <f t="shared" si="383"/>
        <v>-1.5162838370406906</v>
      </c>
      <c r="Z924" s="5">
        <f t="shared" si="367"/>
        <v>-6.335687876941325</v>
      </c>
      <c r="AA924">
        <f t="shared" si="368"/>
        <v>0</v>
      </c>
      <c r="AB924">
        <f t="shared" si="378"/>
        <v>0</v>
      </c>
    </row>
    <row r="925" spans="1:28" x14ac:dyDescent="0.2">
      <c r="A925">
        <f t="shared" si="379"/>
        <v>8.9299999999998541</v>
      </c>
      <c r="B925" s="5">
        <f t="shared" si="369"/>
        <v>-263.16662342284968</v>
      </c>
      <c r="C925" s="5">
        <f t="shared" si="370"/>
        <v>566.32492243752733</v>
      </c>
      <c r="D925" s="5">
        <f t="shared" si="371"/>
        <v>-379.79214252272476</v>
      </c>
      <c r="E925" s="2">
        <f t="shared" si="372"/>
        <v>624.48425877491525</v>
      </c>
      <c r="F925" s="2">
        <f t="shared" si="373"/>
        <v>-24.923913099165354</v>
      </c>
      <c r="G925" s="3">
        <f t="shared" si="380"/>
        <v>-19.206487053388479</v>
      </c>
      <c r="H925" s="3">
        <f t="shared" si="381"/>
        <v>42.42811723470497</v>
      </c>
      <c r="I925" s="3">
        <f t="shared" si="382"/>
        <v>-112.47814385688108</v>
      </c>
      <c r="J925" s="2">
        <f t="shared" si="374"/>
        <v>121.73893018464999</v>
      </c>
      <c r="K925" s="2">
        <f t="shared" si="357"/>
        <v>121.73893018464999</v>
      </c>
      <c r="L925" s="5">
        <f t="shared" si="358"/>
        <v>0.31384836983451009</v>
      </c>
      <c r="M925" s="4">
        <f t="shared" si="375"/>
        <v>6.4693021690095345E-2</v>
      </c>
      <c r="N925" s="4">
        <f t="shared" si="359"/>
        <v>0.1176048995747455</v>
      </c>
      <c r="O925" s="4">
        <f t="shared" si="360"/>
        <v>0</v>
      </c>
      <c r="P925" s="4">
        <f t="shared" si="361"/>
        <v>0</v>
      </c>
      <c r="Q925" s="5">
        <f t="shared" si="362"/>
        <v>3.9011323558354825</v>
      </c>
      <c r="R925" s="5">
        <f t="shared" si="363"/>
        <v>-8.6178019166856128</v>
      </c>
      <c r="S925" s="5">
        <f t="shared" si="376"/>
        <v>22.846037648877775</v>
      </c>
      <c r="T925" s="6">
        <f t="shared" si="377"/>
        <v>621.42188062405341</v>
      </c>
      <c r="U925" s="5">
        <f t="shared" si="364"/>
        <v>-1.9499359789878374</v>
      </c>
      <c r="V925" s="5">
        <f t="shared" si="365"/>
        <v>7.1068240301664467</v>
      </c>
      <c r="W925" s="5">
        <f t="shared" si="366"/>
        <v>3.0137462410920546</v>
      </c>
      <c r="X925" s="5">
        <f t="shared" si="383"/>
        <v>1.951196376847645</v>
      </c>
      <c r="Y925" s="5">
        <f t="shared" si="383"/>
        <v>-1.5109778865191661</v>
      </c>
      <c r="Z925" s="5">
        <f t="shared" si="367"/>
        <v>-6.3142161100301699</v>
      </c>
      <c r="AA925">
        <f t="shared" si="368"/>
        <v>0</v>
      </c>
      <c r="AB925">
        <f t="shared" si="378"/>
        <v>0</v>
      </c>
    </row>
    <row r="926" spans="1:28" x14ac:dyDescent="0.2">
      <c r="A926">
        <f t="shared" si="379"/>
        <v>8.9399999999998538</v>
      </c>
      <c r="B926" s="5">
        <f t="shared" si="369"/>
        <v>-263.35859073356471</v>
      </c>
      <c r="C926" s="5">
        <f t="shared" si="370"/>
        <v>566.74912806098007</v>
      </c>
      <c r="D926" s="5">
        <f t="shared" si="371"/>
        <v>-380.91723967209907</v>
      </c>
      <c r="E926" s="2">
        <f t="shared" si="372"/>
        <v>624.94985516523684</v>
      </c>
      <c r="F926" s="2">
        <f t="shared" si="373"/>
        <v>-24.923484283098265</v>
      </c>
      <c r="G926" s="3">
        <f t="shared" si="380"/>
        <v>-19.186975089620002</v>
      </c>
      <c r="H926" s="3">
        <f t="shared" si="381"/>
        <v>42.413007455839782</v>
      </c>
      <c r="I926" s="3">
        <f t="shared" si="382"/>
        <v>-112.54128601798138</v>
      </c>
      <c r="J926" s="2">
        <f t="shared" si="374"/>
        <v>121.78893329494232</v>
      </c>
      <c r="K926" s="2">
        <f t="shared" si="357"/>
        <v>121.78893329494232</v>
      </c>
      <c r="L926" s="5">
        <f t="shared" si="358"/>
        <v>0.31384836983451009</v>
      </c>
      <c r="M926" s="4">
        <f t="shared" si="375"/>
        <v>6.4666395888667447E-2</v>
      </c>
      <c r="N926" s="4">
        <f t="shared" si="359"/>
        <v>0.11756969919010365</v>
      </c>
      <c r="O926" s="4">
        <f t="shared" si="360"/>
        <v>0</v>
      </c>
      <c r="P926" s="4">
        <f t="shared" si="361"/>
        <v>0</v>
      </c>
      <c r="Q926" s="5">
        <f t="shared" si="362"/>
        <v>3.8987699017252808</v>
      </c>
      <c r="R926" s="5">
        <f t="shared" si="363"/>
        <v>-8.6182713084323392</v>
      </c>
      <c r="S926" s="5">
        <f t="shared" si="376"/>
        <v>22.86825185204594</v>
      </c>
      <c r="T926" s="6">
        <f t="shared" si="377"/>
        <v>621.4212592024835</v>
      </c>
      <c r="U926" s="5">
        <f t="shared" si="364"/>
        <v>-1.9499886820431189</v>
      </c>
      <c r="V926" s="5">
        <f t="shared" si="365"/>
        <v>7.1125849355929613</v>
      </c>
      <c r="W926" s="5">
        <f t="shared" si="366"/>
        <v>3.0129431977241081</v>
      </c>
      <c r="X926" s="5">
        <f t="shared" si="383"/>
        <v>1.9487812196821619</v>
      </c>
      <c r="Y926" s="5">
        <f t="shared" si="383"/>
        <v>-1.5056863728393779</v>
      </c>
      <c r="Z926" s="5">
        <f t="shared" si="367"/>
        <v>-6.2928049502299501</v>
      </c>
      <c r="AA926">
        <f t="shared" si="368"/>
        <v>0</v>
      </c>
      <c r="AB926">
        <f t="shared" si="378"/>
        <v>0</v>
      </c>
    </row>
    <row r="927" spans="1:28" x14ac:dyDescent="0.2">
      <c r="A927">
        <f t="shared" si="379"/>
        <v>8.9499999999998536</v>
      </c>
      <c r="B927" s="5">
        <f t="shared" si="369"/>
        <v>-263.55036304539993</v>
      </c>
      <c r="C927" s="5">
        <f t="shared" si="370"/>
        <v>567.17318285121985</v>
      </c>
      <c r="D927" s="5">
        <f t="shared" si="371"/>
        <v>-382.0429671725264</v>
      </c>
      <c r="E927" s="2">
        <f t="shared" si="372"/>
        <v>625.41523263104591</v>
      </c>
      <c r="F927" s="2">
        <f t="shared" si="373"/>
        <v>-24.923045727810269</v>
      </c>
      <c r="G927" s="3">
        <f t="shared" si="380"/>
        <v>-19.167487277423181</v>
      </c>
      <c r="H927" s="3">
        <f t="shared" si="381"/>
        <v>42.397950592111386</v>
      </c>
      <c r="I927" s="3">
        <f t="shared" si="382"/>
        <v>-112.60421406748368</v>
      </c>
      <c r="J927" s="2">
        <f t="shared" si="374"/>
        <v>121.83877793501127</v>
      </c>
      <c r="K927" s="2">
        <f t="shared" si="357"/>
        <v>121.83877793501127</v>
      </c>
      <c r="L927" s="5">
        <f t="shared" si="358"/>
        <v>0.31384836983451009</v>
      </c>
      <c r="M927" s="4">
        <f t="shared" si="375"/>
        <v>6.4639876016014203E-2</v>
      </c>
      <c r="N927" s="4">
        <f t="shared" si="359"/>
        <v>0.11753463098731062</v>
      </c>
      <c r="O927" s="4">
        <f t="shared" si="360"/>
        <v>0</v>
      </c>
      <c r="P927" s="4">
        <f t="shared" si="361"/>
        <v>0</v>
      </c>
      <c r="Q927" s="5">
        <f t="shared" si="362"/>
        <v>3.8964040336455854</v>
      </c>
      <c r="R927" s="5">
        <f t="shared" si="363"/>
        <v>-8.6187377257316733</v>
      </c>
      <c r="S927" s="5">
        <f t="shared" si="376"/>
        <v>22.890403293228054</v>
      </c>
      <c r="T927" s="6">
        <f t="shared" si="377"/>
        <v>621.42063778153499</v>
      </c>
      <c r="U927" s="5">
        <f t="shared" si="364"/>
        <v>-1.9500411375090483</v>
      </c>
      <c r="V927" s="5">
        <f t="shared" si="365"/>
        <v>7.1183284489524983</v>
      </c>
      <c r="W927" s="5">
        <f t="shared" si="366"/>
        <v>3.0121423907589726</v>
      </c>
      <c r="X927" s="5">
        <f t="shared" si="383"/>
        <v>1.9463628961365371</v>
      </c>
      <c r="Y927" s="5">
        <f t="shared" si="383"/>
        <v>-1.500409276779175</v>
      </c>
      <c r="Z927" s="5">
        <f t="shared" si="367"/>
        <v>-6.2714543160129708</v>
      </c>
      <c r="AA927">
        <f t="shared" si="368"/>
        <v>0</v>
      </c>
      <c r="AB927">
        <f t="shared" si="378"/>
        <v>0</v>
      </c>
    </row>
    <row r="928" spans="1:28" x14ac:dyDescent="0.2">
      <c r="A928">
        <f t="shared" si="379"/>
        <v>8.9599999999998534</v>
      </c>
      <c r="B928" s="5">
        <f t="shared" si="369"/>
        <v>-263.74194060002935</v>
      </c>
      <c r="C928" s="5">
        <f t="shared" si="370"/>
        <v>567.59708733667719</v>
      </c>
      <c r="D928" s="5">
        <f t="shared" si="371"/>
        <v>-383.16932288591704</v>
      </c>
      <c r="E928" s="2">
        <f t="shared" si="372"/>
        <v>625.88039175592405</v>
      </c>
      <c r="F928" s="2">
        <f t="shared" si="373"/>
        <v>-24.922597454244947</v>
      </c>
      <c r="G928" s="3">
        <f t="shared" si="380"/>
        <v>-19.148023648461816</v>
      </c>
      <c r="H928" s="3">
        <f t="shared" si="381"/>
        <v>42.382946499343596</v>
      </c>
      <c r="I928" s="3">
        <f t="shared" si="382"/>
        <v>-112.66692861064381</v>
      </c>
      <c r="J928" s="2">
        <f t="shared" si="374"/>
        <v>121.88846445076</v>
      </c>
      <c r="K928" s="2">
        <f t="shared" ref="K928:K991" si="384">IF(D928&gt;=hwind,SQRT((G928-vxw)^2+(H928-vyw)^2+I928^2),J928)</f>
        <v>121.88846445076</v>
      </c>
      <c r="L928" s="5">
        <f t="shared" ref="L928:L991" si="385">IF(drag=1,cdfit*(cda+cdb/(1+EXP(-(K928-vel)/dv))),IF(drag=2,cdfit,0))</f>
        <v>0.31384836983451009</v>
      </c>
      <c r="M928" s="4">
        <f t="shared" si="375"/>
        <v>6.4613461655379387E-2</v>
      </c>
      <c r="N928" s="4">
        <f t="shared" ref="N928:N991" si="386">IF(Magnus=1,(IF(M928&lt;0.1,1.5*M928,0.09+0.6*M928)),IF(Magnus=2,1/(2.32+0.4/M928),0))</f>
        <v>0.11749969450647395</v>
      </c>
      <c r="O928" s="4">
        <f t="shared" ref="O928:O991" si="387">IF(D928&gt;=hwind,vxw,0)</f>
        <v>0</v>
      </c>
      <c r="P928" s="4">
        <f t="shared" ref="P928:P991" si="388">IF(E928&gt;=hwind,vxw,0)</f>
        <v>0</v>
      </c>
      <c r="Q928" s="5">
        <f t="shared" ref="Q928:Q991" si="389">-const*$L928*$K928*(G928-O928)</f>
        <v>3.8940347905697386</v>
      </c>
      <c r="R928" s="5">
        <f t="shared" ref="R928:R991" si="390">-const*$L928*$K928*(H928-P928)</f>
        <v>-8.6192011888682725</v>
      </c>
      <c r="S928" s="5">
        <f t="shared" si="376"/>
        <v>22.912492057201302</v>
      </c>
      <c r="T928" s="6">
        <f t="shared" si="377"/>
        <v>621.42001636120801</v>
      </c>
      <c r="U928" s="5">
        <f t="shared" ref="U928:U991" si="391">const*($N928/omega)*K928*(wy*I928-wz*(H928-P928))</f>
        <v>-1.9500933471048585</v>
      </c>
      <c r="V928" s="5">
        <f t="shared" ref="V928:V991" si="392">const*($N928/omega)*K928*(wz*(G928-O928)-wx*I928)</f>
        <v>7.1240546098538138</v>
      </c>
      <c r="W928" s="5">
        <f t="shared" ref="W928:W991" si="393">const*($N928/omega)*K928*(wx*(H928-P928)-wy*(G928-O928))</f>
        <v>3.011343817557977</v>
      </c>
      <c r="X928" s="5">
        <f t="shared" si="383"/>
        <v>1.9439414434648801</v>
      </c>
      <c r="Y928" s="5">
        <f t="shared" si="383"/>
        <v>-1.4951465790144587</v>
      </c>
      <c r="Z928" s="5">
        <f t="shared" ref="Z928:Z991" si="394">S928+W928-32.174</f>
        <v>-6.2501641252407225</v>
      </c>
      <c r="AA928">
        <f t="shared" ref="AA928:AA991" si="395">IF(($A928-ttarget)*($A929-ttarget)&lt;0,1,0)</f>
        <v>0</v>
      </c>
      <c r="AB928">
        <f t="shared" si="378"/>
        <v>0</v>
      </c>
    </row>
    <row r="929" spans="1:28" x14ac:dyDescent="0.2">
      <c r="A929">
        <f t="shared" si="379"/>
        <v>8.9699999999998532</v>
      </c>
      <c r="B929" s="5">
        <f t="shared" ref="B929:B992" si="396">B928+G928*dt+0.5*X928*dt*dt</f>
        <v>-263.93332363944177</v>
      </c>
      <c r="C929" s="5">
        <f t="shared" ref="C929:C992" si="397">C928+H928*dt+0.5*Y928*dt*dt</f>
        <v>568.02084204434163</v>
      </c>
      <c r="D929" s="5">
        <f t="shared" ref="D929:D992" si="398">D928+I928*dt+0.5*Z928*dt*dt</f>
        <v>-384.29630468022975</v>
      </c>
      <c r="E929" s="2">
        <f t="shared" ref="E929:E992" si="399">SQRT(B929^2+C929^2)</f>
        <v>626.34533312233214</v>
      </c>
      <c r="F929" s="2">
        <f t="shared" ref="F929:F992" si="400">ATAN2(C929,B929)*180/PI()</f>
        <v>-24.922139483346637</v>
      </c>
      <c r="G929" s="3">
        <f t="shared" si="380"/>
        <v>-19.128584234027166</v>
      </c>
      <c r="H929" s="3">
        <f t="shared" si="381"/>
        <v>42.367995033553449</v>
      </c>
      <c r="I929" s="3">
        <f t="shared" si="382"/>
        <v>-112.72943025189622</v>
      </c>
      <c r="J929" s="2">
        <f t="shared" ref="J929:J992" si="401">SQRT(G929^2+H929^2+I929^2)</f>
        <v>121.9379931886638</v>
      </c>
      <c r="K929" s="2">
        <f t="shared" si="384"/>
        <v>121.9379931886638</v>
      </c>
      <c r="L929" s="5">
        <f t="shared" si="385"/>
        <v>0.31384836983451009</v>
      </c>
      <c r="M929" s="4">
        <f t="shared" ref="M929:M992" si="402">(romega/K929)*EXP(-A929/tau)</f>
        <v>6.4587152391505323E-2</v>
      </c>
      <c r="N929" s="4">
        <f t="shared" si="386"/>
        <v>0.11746488928888044</v>
      </c>
      <c r="O929" s="4">
        <f t="shared" si="387"/>
        <v>0</v>
      </c>
      <c r="P929" s="4">
        <f t="shared" si="388"/>
        <v>0</v>
      </c>
      <c r="Q929" s="5">
        <f t="shared" si="389"/>
        <v>3.8916622113408255</v>
      </c>
      <c r="R929" s="5">
        <f t="shared" si="390"/>
        <v>-8.6196617180404331</v>
      </c>
      <c r="S929" s="5">
        <f t="shared" ref="S929:S992" si="403">-const*$L929*$K929*I929</f>
        <v>22.934518229367395</v>
      </c>
      <c r="T929" s="6">
        <f t="shared" ref="T929:T992" si="404">omega*EXP(-A929/tau)*30/PI()</f>
        <v>621.41939494150233</v>
      </c>
      <c r="U929" s="5">
        <f t="shared" si="391"/>
        <v>-1.9501453125412818</v>
      </c>
      <c r="V929" s="5">
        <f t="shared" si="392"/>
        <v>7.1297634579203999</v>
      </c>
      <c r="W929" s="5">
        <f t="shared" si="393"/>
        <v>3.0105474754620505</v>
      </c>
      <c r="X929" s="5">
        <f t="shared" si="383"/>
        <v>1.9415168987995437</v>
      </c>
      <c r="Y929" s="5">
        <f t="shared" si="383"/>
        <v>-1.4898982601200332</v>
      </c>
      <c r="Z929" s="5">
        <f t="shared" si="394"/>
        <v>-6.2289342951705535</v>
      </c>
      <c r="AA929">
        <f t="shared" si="395"/>
        <v>0</v>
      </c>
      <c r="AB929">
        <f t="shared" ref="AB929:AB992" si="405">IF($D929*$D930&lt;0,1,0)</f>
        <v>0</v>
      </c>
    </row>
    <row r="930" spans="1:28" x14ac:dyDescent="0.2">
      <c r="A930">
        <f t="shared" si="379"/>
        <v>8.979999999999853</v>
      </c>
      <c r="B930" s="5">
        <f t="shared" si="396"/>
        <v>-264.12451240593708</v>
      </c>
      <c r="C930" s="5">
        <f t="shared" si="397"/>
        <v>568.44444749976424</v>
      </c>
      <c r="D930" s="5">
        <f t="shared" si="398"/>
        <v>-385.42391042946349</v>
      </c>
      <c r="E930" s="2">
        <f t="shared" si="399"/>
        <v>626.8100573116119</v>
      </c>
      <c r="F930" s="2">
        <f t="shared" si="400"/>
        <v>-24.921671836060192</v>
      </c>
      <c r="G930" s="3">
        <f t="shared" si="380"/>
        <v>-19.109169065039172</v>
      </c>
      <c r="H930" s="3">
        <f t="shared" si="381"/>
        <v>42.353096050952246</v>
      </c>
      <c r="I930" s="3">
        <f t="shared" si="382"/>
        <v>-112.79171959484792</v>
      </c>
      <c r="J930" s="2">
        <f t="shared" si="401"/>
        <v>121.9873644957552</v>
      </c>
      <c r="K930" s="2">
        <f t="shared" si="384"/>
        <v>121.9873644957552</v>
      </c>
      <c r="L930" s="5">
        <f t="shared" si="385"/>
        <v>0.31384836983451009</v>
      </c>
      <c r="M930" s="4">
        <f t="shared" si="402"/>
        <v>6.4560947810630057E-2</v>
      </c>
      <c r="N930" s="4">
        <f t="shared" si="386"/>
        <v>0.11743021487699835</v>
      </c>
      <c r="O930" s="4">
        <f t="shared" si="387"/>
        <v>0</v>
      </c>
      <c r="P930" s="4">
        <f t="shared" si="388"/>
        <v>0</v>
      </c>
      <c r="Q930" s="5">
        <f t="shared" si="389"/>
        <v>3.8892863346712581</v>
      </c>
      <c r="R930" s="5">
        <f t="shared" si="390"/>
        <v>-8.6201193333599377</v>
      </c>
      <c r="S930" s="5">
        <f t="shared" si="403"/>
        <v>22.95648189574564</v>
      </c>
      <c r="T930" s="6">
        <f t="shared" si="404"/>
        <v>621.41877352241806</v>
      </c>
      <c r="U930" s="5">
        <f t="shared" si="391"/>
        <v>-1.9501970355205587</v>
      </c>
      <c r="V930" s="5">
        <f t="shared" si="392"/>
        <v>7.1354550327894701</v>
      </c>
      <c r="W930" s="5">
        <f t="shared" si="393"/>
        <v>3.009753361791907</v>
      </c>
      <c r="X930" s="5">
        <f t="shared" si="383"/>
        <v>1.9390892991506994</v>
      </c>
      <c r="Y930" s="5">
        <f t="shared" si="383"/>
        <v>-1.4846643005704676</v>
      </c>
      <c r="Z930" s="5">
        <f t="shared" si="394"/>
        <v>-6.2077647424624516</v>
      </c>
      <c r="AA930">
        <f t="shared" si="395"/>
        <v>0</v>
      </c>
      <c r="AB930">
        <f t="shared" si="405"/>
        <v>0</v>
      </c>
    </row>
    <row r="931" spans="1:28" x14ac:dyDescent="0.2">
      <c r="A931">
        <f t="shared" si="379"/>
        <v>8.9899999999998528</v>
      </c>
      <c r="B931" s="5">
        <f t="shared" si="396"/>
        <v>-264.31550714212256</v>
      </c>
      <c r="C931" s="5">
        <f t="shared" si="397"/>
        <v>568.86790422705872</v>
      </c>
      <c r="D931" s="5">
        <f t="shared" si="398"/>
        <v>-386.55213801364908</v>
      </c>
      <c r="E931" s="2">
        <f t="shared" si="399"/>
        <v>627.27456490398481</v>
      </c>
      <c r="F931" s="2">
        <f t="shared" si="400"/>
        <v>-24.921194533330759</v>
      </c>
      <c r="G931" s="3">
        <f t="shared" si="380"/>
        <v>-19.089778172047666</v>
      </c>
      <c r="H931" s="3">
        <f t="shared" si="381"/>
        <v>42.338249407946542</v>
      </c>
      <c r="I931" s="3">
        <f t="shared" si="382"/>
        <v>-112.85379724227255</v>
      </c>
      <c r="J931" s="2">
        <f t="shared" si="401"/>
        <v>122.03657871960945</v>
      </c>
      <c r="K931" s="2">
        <f t="shared" si="384"/>
        <v>122.03657871960945</v>
      </c>
      <c r="L931" s="5">
        <f t="shared" si="385"/>
        <v>0.31384836983451009</v>
      </c>
      <c r="M931" s="4">
        <f t="shared" si="402"/>
        <v>6.4534847500484119E-2</v>
      </c>
      <c r="N931" s="4">
        <f t="shared" si="386"/>
        <v>0.11739567081447941</v>
      </c>
      <c r="O931" s="4">
        <f t="shared" si="387"/>
        <v>0</v>
      </c>
      <c r="P931" s="4">
        <f t="shared" si="388"/>
        <v>0</v>
      </c>
      <c r="Q931" s="5">
        <f t="shared" si="389"/>
        <v>3.8869071991423758</v>
      </c>
      <c r="R931" s="5">
        <f t="shared" si="390"/>
        <v>-8.6205740548519305</v>
      </c>
      <c r="S931" s="5">
        <f t="shared" si="403"/>
        <v>22.978383142966145</v>
      </c>
      <c r="T931" s="6">
        <f t="shared" si="404"/>
        <v>621.41815210395532</v>
      </c>
      <c r="U931" s="5">
        <f t="shared" si="391"/>
        <v>-1.9502485177364439</v>
      </c>
      <c r="V931" s="5">
        <f t="shared" si="392"/>
        <v>7.1411293741109318</v>
      </c>
      <c r="W931" s="5">
        <f t="shared" si="393"/>
        <v>3.0089614738482089</v>
      </c>
      <c r="X931" s="5">
        <f t="shared" si="383"/>
        <v>1.9366586814059319</v>
      </c>
      <c r="Y931" s="5">
        <f t="shared" si="383"/>
        <v>-1.4794446807409987</v>
      </c>
      <c r="Z931" s="5">
        <f t="shared" si="394"/>
        <v>-6.186655383185645</v>
      </c>
      <c r="AA931">
        <f t="shared" si="395"/>
        <v>0</v>
      </c>
      <c r="AB931">
        <f t="shared" si="405"/>
        <v>0</v>
      </c>
    </row>
    <row r="932" spans="1:28" x14ac:dyDescent="0.2">
      <c r="A932">
        <f t="shared" si="379"/>
        <v>8.9999999999998526</v>
      </c>
      <c r="B932" s="5">
        <f t="shared" si="396"/>
        <v>-264.50630809090899</v>
      </c>
      <c r="C932" s="5">
        <f t="shared" si="397"/>
        <v>569.29121274890406</v>
      </c>
      <c r="D932" s="5">
        <f t="shared" si="398"/>
        <v>-387.68098531884101</v>
      </c>
      <c r="E932" s="2">
        <f t="shared" si="399"/>
        <v>627.73885647855252</v>
      </c>
      <c r="F932" s="2">
        <f t="shared" si="400"/>
        <v>-24.920707596103544</v>
      </c>
      <c r="G932" s="3">
        <f t="shared" si="380"/>
        <v>-19.070411585233607</v>
      </c>
      <c r="H932" s="3">
        <f t="shared" si="381"/>
        <v>42.323454961139134</v>
      </c>
      <c r="I932" s="3">
        <f t="shared" si="382"/>
        <v>-112.91566379610441</v>
      </c>
      <c r="J932" s="2">
        <f t="shared" si="401"/>
        <v>122.08563620832989</v>
      </c>
      <c r="K932" s="2">
        <f t="shared" si="384"/>
        <v>122.08563620832989</v>
      </c>
      <c r="L932" s="5">
        <f t="shared" si="385"/>
        <v>0.31384836983451009</v>
      </c>
      <c r="M932" s="4">
        <f t="shared" si="402"/>
        <v>6.4508851050287697E-2</v>
      </c>
      <c r="N932" s="4">
        <f t="shared" si="386"/>
        <v>0.11736125664616091</v>
      </c>
      <c r="O932" s="4">
        <f t="shared" si="387"/>
        <v>0</v>
      </c>
      <c r="P932" s="4">
        <f t="shared" si="388"/>
        <v>0</v>
      </c>
      <c r="Q932" s="5">
        <f t="shared" si="389"/>
        <v>3.88452484320405</v>
      </c>
      <c r="R932" s="5">
        <f t="shared" si="390"/>
        <v>-8.6210259024547806</v>
      </c>
      <c r="S932" s="5">
        <f t="shared" si="403"/>
        <v>23.00022205826297</v>
      </c>
      <c r="T932" s="6">
        <f t="shared" si="404"/>
        <v>621.41753068611388</v>
      </c>
      <c r="U932" s="5">
        <f t="shared" si="391"/>
        <v>-1.950299760874217</v>
      </c>
      <c r="V932" s="5">
        <f t="shared" si="392"/>
        <v>7.1467865215464066</v>
      </c>
      <c r="W932" s="5">
        <f t="shared" si="393"/>
        <v>3.0081718089117602</v>
      </c>
      <c r="X932" s="5">
        <f t="shared" si="383"/>
        <v>1.934225082329833</v>
      </c>
      <c r="Y932" s="5">
        <f t="shared" si="383"/>
        <v>-1.474239380908374</v>
      </c>
      <c r="Z932" s="5">
        <f t="shared" si="394"/>
        <v>-6.1656061328252676</v>
      </c>
      <c r="AA932">
        <f t="shared" si="395"/>
        <v>0</v>
      </c>
      <c r="AB932">
        <f t="shared" si="405"/>
        <v>0</v>
      </c>
    </row>
    <row r="933" spans="1:28" x14ac:dyDescent="0.2">
      <c r="A933">
        <f t="shared" si="379"/>
        <v>9.0099999999998523</v>
      </c>
      <c r="B933" s="5">
        <f t="shared" si="396"/>
        <v>-264.6969154955072</v>
      </c>
      <c r="C933" s="5">
        <f t="shared" si="397"/>
        <v>569.71437358654634</v>
      </c>
      <c r="D933" s="5">
        <f t="shared" si="398"/>
        <v>-388.81045023710868</v>
      </c>
      <c r="E933" s="2">
        <f t="shared" si="399"/>
        <v>628.20293261329698</v>
      </c>
      <c r="F933" s="2">
        <f t="shared" si="400"/>
        <v>-24.92021104532359</v>
      </c>
      <c r="G933" s="3">
        <f t="shared" si="380"/>
        <v>-19.051069334410307</v>
      </c>
      <c r="H933" s="3">
        <f t="shared" si="381"/>
        <v>42.308712567330048</v>
      </c>
      <c r="I933" s="3">
        <f t="shared" si="382"/>
        <v>-112.97731985743266</v>
      </c>
      <c r="J933" s="2">
        <f t="shared" si="401"/>
        <v>122.13453731053353</v>
      </c>
      <c r="K933" s="2">
        <f t="shared" si="384"/>
        <v>122.13453731053353</v>
      </c>
      <c r="L933" s="5">
        <f t="shared" si="385"/>
        <v>0.31384836983451009</v>
      </c>
      <c r="M933" s="4">
        <f t="shared" si="402"/>
        <v>6.4482958050747413E-2</v>
      </c>
      <c r="N933" s="4">
        <f t="shared" si="386"/>
        <v>0.11732697191806751</v>
      </c>
      <c r="O933" s="4">
        <f t="shared" si="387"/>
        <v>0</v>
      </c>
      <c r="P933" s="4">
        <f t="shared" si="388"/>
        <v>0</v>
      </c>
      <c r="Q933" s="5">
        <f t="shared" si="389"/>
        <v>3.8821393051743041</v>
      </c>
      <c r="R933" s="5">
        <f t="shared" si="390"/>
        <v>-8.6214748960199525</v>
      </c>
      <c r="S933" s="5">
        <f t="shared" si="403"/>
        <v>23.021998729467363</v>
      </c>
      <c r="T933" s="6">
        <f t="shared" si="404"/>
        <v>621.41690926889396</v>
      </c>
      <c r="U933" s="5">
        <f t="shared" si="391"/>
        <v>-1.9503507666106901</v>
      </c>
      <c r="V933" s="5">
        <f t="shared" si="392"/>
        <v>7.1524265147682193</v>
      </c>
      <c r="W933" s="5">
        <f t="shared" si="393"/>
        <v>3.0073843642436744</v>
      </c>
      <c r="X933" s="5">
        <f t="shared" si="383"/>
        <v>1.931788538563614</v>
      </c>
      <c r="Y933" s="5">
        <f t="shared" si="383"/>
        <v>-1.4690483812517332</v>
      </c>
      <c r="Z933" s="5">
        <f t="shared" si="394"/>
        <v>-6.1446169062889631</v>
      </c>
      <c r="AA933">
        <f t="shared" si="395"/>
        <v>0</v>
      </c>
      <c r="AB933">
        <f t="shared" si="405"/>
        <v>0</v>
      </c>
    </row>
    <row r="934" spans="1:28" x14ac:dyDescent="0.2">
      <c r="A934">
        <f t="shared" si="379"/>
        <v>9.0199999999998521</v>
      </c>
      <c r="B934" s="5">
        <f t="shared" si="396"/>
        <v>-264.88732959942439</v>
      </c>
      <c r="C934" s="5">
        <f t="shared" si="397"/>
        <v>570.13738725980056</v>
      </c>
      <c r="D934" s="5">
        <f t="shared" si="398"/>
        <v>-389.94053066652828</v>
      </c>
      <c r="E934" s="2">
        <f t="shared" si="399"/>
        <v>628.66679388508021</v>
      </c>
      <c r="F934" s="2">
        <f t="shared" si="400"/>
        <v>-24.919704901935571</v>
      </c>
      <c r="G934" s="3">
        <f t="shared" si="380"/>
        <v>-19.031751449024672</v>
      </c>
      <c r="H934" s="3">
        <f t="shared" si="381"/>
        <v>42.294022083517532</v>
      </c>
      <c r="I934" s="3">
        <f t="shared" si="382"/>
        <v>-113.03876602649555</v>
      </c>
      <c r="J934" s="2">
        <f t="shared" si="401"/>
        <v>122.18328237533696</v>
      </c>
      <c r="K934" s="2">
        <f t="shared" si="384"/>
        <v>122.18328237533696</v>
      </c>
      <c r="L934" s="5">
        <f t="shared" si="385"/>
        <v>0.31384836983451009</v>
      </c>
      <c r="M934" s="4">
        <f t="shared" si="402"/>
        <v>6.4457168094053274E-2</v>
      </c>
      <c r="N934" s="4">
        <f t="shared" si="386"/>
        <v>0.11729281617741319</v>
      </c>
      <c r="O934" s="4">
        <f t="shared" si="387"/>
        <v>0</v>
      </c>
      <c r="P934" s="4">
        <f t="shared" si="388"/>
        <v>0</v>
      </c>
      <c r="Q934" s="5">
        <f t="shared" si="389"/>
        <v>3.8797506232389449</v>
      </c>
      <c r="R934" s="5">
        <f t="shared" si="390"/>
        <v>-8.6219210553119137</v>
      </c>
      <c r="S934" s="5">
        <f t="shared" si="403"/>
        <v>23.04371324500103</v>
      </c>
      <c r="T934" s="6">
        <f t="shared" si="404"/>
        <v>621.41628785229523</v>
      </c>
      <c r="U934" s="5">
        <f t="shared" si="391"/>
        <v>-1.9504015366142222</v>
      </c>
      <c r="V934" s="5">
        <f t="shared" si="392"/>
        <v>7.1580493934584286</v>
      </c>
      <c r="W934" s="5">
        <f t="shared" si="393"/>
        <v>3.0065991370855571</v>
      </c>
      <c r="X934" s="5">
        <f t="shared" si="383"/>
        <v>1.9293490866247227</v>
      </c>
      <c r="Y934" s="5">
        <f t="shared" si="383"/>
        <v>-1.4638716618534851</v>
      </c>
      <c r="Z934" s="5">
        <f t="shared" si="394"/>
        <v>-6.1236876179134114</v>
      </c>
      <c r="AA934">
        <f t="shared" si="395"/>
        <v>0</v>
      </c>
      <c r="AB934">
        <f t="shared" si="405"/>
        <v>0</v>
      </c>
    </row>
    <row r="935" spans="1:28" x14ac:dyDescent="0.2">
      <c r="A935">
        <f t="shared" si="379"/>
        <v>9.0299999999998519</v>
      </c>
      <c r="B935" s="5">
        <f t="shared" si="396"/>
        <v>-265.07755064646028</v>
      </c>
      <c r="C935" s="5">
        <f t="shared" si="397"/>
        <v>570.56025428705254</v>
      </c>
      <c r="D935" s="5">
        <f t="shared" si="398"/>
        <v>-391.07122451117414</v>
      </c>
      <c r="E935" s="2">
        <f t="shared" si="399"/>
        <v>629.13044086964408</v>
      </c>
      <c r="F935" s="2">
        <f t="shared" si="400"/>
        <v>-24.91918918688356</v>
      </c>
      <c r="G935" s="3">
        <f t="shared" si="380"/>
        <v>-19.012457958158425</v>
      </c>
      <c r="H935" s="3">
        <f t="shared" si="381"/>
        <v>42.279383366898998</v>
      </c>
      <c r="I935" s="3">
        <f t="shared" si="382"/>
        <v>-113.10000290267469</v>
      </c>
      <c r="J935" s="2">
        <f t="shared" si="401"/>
        <v>122.23187175234199</v>
      </c>
      <c r="K935" s="2">
        <f t="shared" si="384"/>
        <v>122.23187175234199</v>
      </c>
      <c r="L935" s="5">
        <f t="shared" si="385"/>
        <v>0.31384836983451009</v>
      </c>
      <c r="M935" s="4">
        <f t="shared" si="402"/>
        <v>6.4431480773875491E-2</v>
      </c>
      <c r="N935" s="4">
        <f t="shared" si="386"/>
        <v>0.11725878897260286</v>
      </c>
      <c r="O935" s="4">
        <f t="shared" si="387"/>
        <v>0</v>
      </c>
      <c r="P935" s="4">
        <f t="shared" si="388"/>
        <v>0</v>
      </c>
      <c r="Q935" s="5">
        <f t="shared" si="389"/>
        <v>3.877358835451195</v>
      </c>
      <c r="R935" s="5">
        <f t="shared" si="390"/>
        <v>-8.6223644000080064</v>
      </c>
      <c r="S935" s="5">
        <f t="shared" si="403"/>
        <v>23.065365693869396</v>
      </c>
      <c r="T935" s="6">
        <f t="shared" si="404"/>
        <v>621.41566643631813</v>
      </c>
      <c r="U935" s="5">
        <f t="shared" si="391"/>
        <v>-1.9504520725447216</v>
      </c>
      <c r="V935" s="5">
        <f t="shared" si="392"/>
        <v>7.1636551973078335</v>
      </c>
      <c r="W935" s="5">
        <f t="shared" si="393"/>
        <v>3.0058161246596771</v>
      </c>
      <c r="X935" s="5">
        <f t="shared" si="383"/>
        <v>1.9269067629064733</v>
      </c>
      <c r="Y935" s="5">
        <f t="shared" si="383"/>
        <v>-1.4587092027001729</v>
      </c>
      <c r="Z935" s="5">
        <f t="shared" si="394"/>
        <v>-6.1028181814709264</v>
      </c>
      <c r="AA935">
        <f t="shared" si="395"/>
        <v>0</v>
      </c>
      <c r="AB935">
        <f t="shared" si="405"/>
        <v>0</v>
      </c>
    </row>
    <row r="936" spans="1:28" x14ac:dyDescent="0.2">
      <c r="A936">
        <f t="shared" si="379"/>
        <v>9.0399999999998517</v>
      </c>
      <c r="B936" s="5">
        <f t="shared" si="396"/>
        <v>-265.26757888070375</v>
      </c>
      <c r="C936" s="5">
        <f t="shared" si="397"/>
        <v>570.98297518526135</v>
      </c>
      <c r="D936" s="5">
        <f t="shared" si="398"/>
        <v>-392.20252968110992</v>
      </c>
      <c r="E936" s="2">
        <f t="shared" si="399"/>
        <v>629.59387414161142</v>
      </c>
      <c r="F936" s="2">
        <f t="shared" si="400"/>
        <v>-24.918663921110802</v>
      </c>
      <c r="G936" s="3">
        <f t="shared" si="380"/>
        <v>-18.99318889052936</v>
      </c>
      <c r="H936" s="3">
        <f t="shared" si="381"/>
        <v>42.264796274871998</v>
      </c>
      <c r="I936" s="3">
        <f t="shared" si="382"/>
        <v>-113.16103108448939</v>
      </c>
      <c r="J936" s="2">
        <f t="shared" si="401"/>
        <v>122.2803057916218</v>
      </c>
      <c r="K936" s="2">
        <f t="shared" si="384"/>
        <v>122.2803057916218</v>
      </c>
      <c r="L936" s="5">
        <f t="shared" si="385"/>
        <v>0.31384836983451009</v>
      </c>
      <c r="M936" s="4">
        <f t="shared" si="402"/>
        <v>6.4405895685361356E-2</v>
      </c>
      <c r="N936" s="4">
        <f t="shared" si="386"/>
        <v>0.1172248898532342</v>
      </c>
      <c r="O936" s="4">
        <f t="shared" si="387"/>
        <v>0</v>
      </c>
      <c r="P936" s="4">
        <f t="shared" si="388"/>
        <v>0</v>
      </c>
      <c r="Q936" s="5">
        <f t="shared" si="389"/>
        <v>3.8749639797313469</v>
      </c>
      <c r="R936" s="5">
        <f t="shared" si="390"/>
        <v>-8.6228049496983665</v>
      </c>
      <c r="S936" s="5">
        <f t="shared" si="403"/>
        <v>23.086956165654939</v>
      </c>
      <c r="T936" s="6">
        <f t="shared" si="404"/>
        <v>621.41504502096257</v>
      </c>
      <c r="U936" s="5">
        <f t="shared" si="391"/>
        <v>-1.9505023760536644</v>
      </c>
      <c r="V936" s="5">
        <f t="shared" si="392"/>
        <v>7.1692439660150233</v>
      </c>
      <c r="W936" s="5">
        <f t="shared" si="393"/>
        <v>3.0050353241691505</v>
      </c>
      <c r="X936" s="5">
        <f t="shared" si="383"/>
        <v>1.9244616036776825</v>
      </c>
      <c r="Y936" s="5">
        <f t="shared" si="383"/>
        <v>-1.4535609836833432</v>
      </c>
      <c r="Z936" s="5">
        <f t="shared" si="394"/>
        <v>-6.0820085101759105</v>
      </c>
      <c r="AA936">
        <f t="shared" si="395"/>
        <v>0</v>
      </c>
      <c r="AB936">
        <f t="shared" si="405"/>
        <v>0</v>
      </c>
    </row>
    <row r="937" spans="1:28" x14ac:dyDescent="0.2">
      <c r="A937">
        <f t="shared" si="379"/>
        <v>9.0499999999998515</v>
      </c>
      <c r="B937" s="5">
        <f t="shared" si="396"/>
        <v>-265.45741454652887</v>
      </c>
      <c r="C937" s="5">
        <f t="shared" si="397"/>
        <v>571.40555046996087</v>
      </c>
      <c r="D937" s="5">
        <f t="shared" si="398"/>
        <v>-393.33444409238035</v>
      </c>
      <c r="E937" s="2">
        <f t="shared" si="399"/>
        <v>630.05709427448448</v>
      </c>
      <c r="F937" s="2">
        <f t="shared" si="400"/>
        <v>-24.918129125559489</v>
      </c>
      <c r="G937" s="3">
        <f t="shared" si="380"/>
        <v>-18.973944274492585</v>
      </c>
      <c r="H937" s="3">
        <f t="shared" si="381"/>
        <v>42.250260665035164</v>
      </c>
      <c r="I937" s="3">
        <f t="shared" si="382"/>
        <v>-113.22185116959115</v>
      </c>
      <c r="J937" s="2">
        <f t="shared" si="401"/>
        <v>122.32858484370698</v>
      </c>
      <c r="K937" s="2">
        <f t="shared" si="384"/>
        <v>122.32858484370698</v>
      </c>
      <c r="L937" s="5">
        <f t="shared" si="385"/>
        <v>0.31384836983451009</v>
      </c>
      <c r="M937" s="4">
        <f t="shared" si="402"/>
        <v>6.4380412425131942E-2</v>
      </c>
      <c r="N937" s="4">
        <f t="shared" si="386"/>
        <v>0.11719111837009911</v>
      </c>
      <c r="O937" s="4">
        <f t="shared" si="387"/>
        <v>0</v>
      </c>
      <c r="P937" s="4">
        <f t="shared" si="388"/>
        <v>0</v>
      </c>
      <c r="Q937" s="5">
        <f t="shared" si="389"/>
        <v>3.8725660938664221</v>
      </c>
      <c r="R937" s="5">
        <f t="shared" si="390"/>
        <v>-8.6232427238858289</v>
      </c>
      <c r="S937" s="5">
        <f t="shared" si="403"/>
        <v>23.108484750510559</v>
      </c>
      <c r="T937" s="6">
        <f t="shared" si="404"/>
        <v>621.41442360622807</v>
      </c>
      <c r="U937" s="5">
        <f t="shared" si="391"/>
        <v>-1.9505524487840999</v>
      </c>
      <c r="V937" s="5">
        <f t="shared" si="392"/>
        <v>7.1748157392853988</v>
      </c>
      <c r="W937" s="5">
        <f t="shared" si="393"/>
        <v>3.0042567327981087</v>
      </c>
      <c r="X937" s="5">
        <f t="shared" si="383"/>
        <v>1.9220136450823222</v>
      </c>
      <c r="Y937" s="5">
        <f t="shared" si="383"/>
        <v>-1.4484269846004301</v>
      </c>
      <c r="Z937" s="5">
        <f t="shared" si="394"/>
        <v>-6.061258516691332</v>
      </c>
      <c r="AA937">
        <f t="shared" si="395"/>
        <v>0</v>
      </c>
      <c r="AB937">
        <f t="shared" si="405"/>
        <v>0</v>
      </c>
    </row>
    <row r="938" spans="1:28" x14ac:dyDescent="0.2">
      <c r="A938">
        <f t="shared" ref="A938:A956" si="406">A937+dt</f>
        <v>9.0599999999998513</v>
      </c>
      <c r="B938" s="5">
        <f t="shared" si="396"/>
        <v>-265.64705788859158</v>
      </c>
      <c r="C938" s="5">
        <f t="shared" si="397"/>
        <v>571.82798065526197</v>
      </c>
      <c r="D938" s="5">
        <f t="shared" si="398"/>
        <v>-394.46696566700206</v>
      </c>
      <c r="E938" s="2">
        <f t="shared" si="399"/>
        <v>630.52010184064659</v>
      </c>
      <c r="F938" s="2">
        <f t="shared" si="400"/>
        <v>-24.917584821170568</v>
      </c>
      <c r="G938" s="3">
        <f t="shared" ref="G938:G956" si="407">G937+X937*dt</f>
        <v>-18.954724138041762</v>
      </c>
      <c r="H938" s="3">
        <f t="shared" ref="H938:H956" si="408">H937+Y937*dt</f>
        <v>42.235776395189163</v>
      </c>
      <c r="I938" s="3">
        <f t="shared" ref="I938:I956" si="409">I937+Z937*dt</f>
        <v>-113.28246375475806</v>
      </c>
      <c r="J938" s="2">
        <f t="shared" si="401"/>
        <v>122.37670925957174</v>
      </c>
      <c r="K938" s="2">
        <f t="shared" si="384"/>
        <v>122.37670925957174</v>
      </c>
      <c r="L938" s="5">
        <f t="shared" si="385"/>
        <v>0.31384836983451009</v>
      </c>
      <c r="M938" s="4">
        <f t="shared" si="402"/>
        <v>6.4355030591278978E-2</v>
      </c>
      <c r="N938" s="4">
        <f t="shared" si="386"/>
        <v>0.11715747407518537</v>
      </c>
      <c r="O938" s="4">
        <f t="shared" si="387"/>
        <v>0</v>
      </c>
      <c r="P938" s="4">
        <f t="shared" si="388"/>
        <v>0</v>
      </c>
      <c r="Q938" s="5">
        <f t="shared" si="389"/>
        <v>3.8701652155098367</v>
      </c>
      <c r="R938" s="5">
        <f t="shared" si="390"/>
        <v>-8.6236777419858441</v>
      </c>
      <c r="S938" s="5">
        <f t="shared" si="403"/>
        <v>23.129951539152945</v>
      </c>
      <c r="T938" s="6">
        <f t="shared" si="404"/>
        <v>621.41380219211521</v>
      </c>
      <c r="U938" s="5">
        <f t="shared" si="391"/>
        <v>-1.9506022923706678</v>
      </c>
      <c r="V938" s="5">
        <f t="shared" si="392"/>
        <v>7.1803705568302396</v>
      </c>
      <c r="W938" s="5">
        <f t="shared" si="393"/>
        <v>3.0034803477118857</v>
      </c>
      <c r="X938" s="5">
        <f t="shared" ref="X938:Y956" si="410">Q938+U938</f>
        <v>1.9195629231391689</v>
      </c>
      <c r="Y938" s="5">
        <f t="shared" si="410"/>
        <v>-1.4433071851556045</v>
      </c>
      <c r="Z938" s="5">
        <f t="shared" si="394"/>
        <v>-6.0405681131351692</v>
      </c>
      <c r="AA938">
        <f t="shared" si="395"/>
        <v>0</v>
      </c>
      <c r="AB938">
        <f t="shared" si="405"/>
        <v>0</v>
      </c>
    </row>
    <row r="939" spans="1:28" x14ac:dyDescent="0.2">
      <c r="A939">
        <f t="shared" si="406"/>
        <v>9.0699999999998511</v>
      </c>
      <c r="B939" s="5">
        <f t="shared" si="396"/>
        <v>-265.83650915182585</v>
      </c>
      <c r="C939" s="5">
        <f t="shared" si="397"/>
        <v>572.25026625385465</v>
      </c>
      <c r="D939" s="5">
        <f t="shared" si="398"/>
        <v>-395.60009233295528</v>
      </c>
      <c r="E939" s="2">
        <f t="shared" si="399"/>
        <v>630.98289741136114</v>
      </c>
      <c r="F939" s="2">
        <f t="shared" si="400"/>
        <v>-24.917031028883493</v>
      </c>
      <c r="G939" s="3">
        <f t="shared" si="407"/>
        <v>-18.935528508810371</v>
      </c>
      <c r="H939" s="3">
        <f t="shared" si="408"/>
        <v>42.221343323337607</v>
      </c>
      <c r="I939" s="3">
        <f t="shared" si="409"/>
        <v>-113.34286943588941</v>
      </c>
      <c r="J939" s="2">
        <f t="shared" si="401"/>
        <v>122.42467939062038</v>
      </c>
      <c r="K939" s="2">
        <f t="shared" si="384"/>
        <v>122.42467939062038</v>
      </c>
      <c r="L939" s="5">
        <f t="shared" si="385"/>
        <v>0.31384836983451009</v>
      </c>
      <c r="M939" s="4">
        <f t="shared" si="402"/>
        <v>6.4329749783361506E-2</v>
      </c>
      <c r="N939" s="4">
        <f t="shared" si="386"/>
        <v>0.11712395652167799</v>
      </c>
      <c r="O939" s="4">
        <f t="shared" si="387"/>
        <v>0</v>
      </c>
      <c r="P939" s="4">
        <f t="shared" si="388"/>
        <v>0</v>
      </c>
      <c r="Q939" s="5">
        <f t="shared" si="389"/>
        <v>3.8677613821810835</v>
      </c>
      <c r="R939" s="5">
        <f t="shared" si="390"/>
        <v>-8.6241100233264003</v>
      </c>
      <c r="S939" s="5">
        <f t="shared" si="403"/>
        <v>23.151356622856007</v>
      </c>
      <c r="T939" s="6">
        <f t="shared" si="404"/>
        <v>621.41318077862377</v>
      </c>
      <c r="U939" s="5">
        <f t="shared" si="391"/>
        <v>-1.950651908439605</v>
      </c>
      <c r="V939" s="5">
        <f t="shared" si="392"/>
        <v>7.1859084583657404</v>
      </c>
      <c r="W939" s="5">
        <f t="shared" si="393"/>
        <v>3.0027061660571808</v>
      </c>
      <c r="X939" s="5">
        <f t="shared" si="410"/>
        <v>1.9171094737414784</v>
      </c>
      <c r="Y939" s="5">
        <f t="shared" si="410"/>
        <v>-1.4382015649606599</v>
      </c>
      <c r="Z939" s="5">
        <f t="shared" si="394"/>
        <v>-6.0199372110868126</v>
      </c>
      <c r="AA939">
        <f t="shared" si="395"/>
        <v>0</v>
      </c>
      <c r="AB939">
        <f t="shared" si="405"/>
        <v>0</v>
      </c>
    </row>
    <row r="940" spans="1:28" x14ac:dyDescent="0.2">
      <c r="A940">
        <f t="shared" si="406"/>
        <v>9.0799999999998509</v>
      </c>
      <c r="B940" s="5">
        <f t="shared" si="396"/>
        <v>-266.02576858144027</v>
      </c>
      <c r="C940" s="5">
        <f t="shared" si="397"/>
        <v>572.67240777700977</v>
      </c>
      <c r="D940" s="5">
        <f t="shared" si="398"/>
        <v>-396.73382202417474</v>
      </c>
      <c r="E940" s="2">
        <f t="shared" si="399"/>
        <v>631.44548155677205</v>
      </c>
      <c r="F940" s="2">
        <f t="shared" si="400"/>
        <v>-24.916467769636025</v>
      </c>
      <c r="G940" s="3">
        <f t="shared" si="407"/>
        <v>-18.916357414072955</v>
      </c>
      <c r="H940" s="3">
        <f t="shared" si="408"/>
        <v>42.206961307687997</v>
      </c>
      <c r="I940" s="3">
        <f t="shared" si="409"/>
        <v>-113.40306880800028</v>
      </c>
      <c r="J940" s="2">
        <f t="shared" si="401"/>
        <v>122.47249558867358</v>
      </c>
      <c r="K940" s="2">
        <f t="shared" si="384"/>
        <v>122.47249558867358</v>
      </c>
      <c r="L940" s="5">
        <f t="shared" si="385"/>
        <v>0.31384836983451009</v>
      </c>
      <c r="M940" s="4">
        <f t="shared" si="402"/>
        <v>6.430456960240262E-2</v>
      </c>
      <c r="N940" s="4">
        <f t="shared" si="386"/>
        <v>0.11709056526396061</v>
      </c>
      <c r="O940" s="4">
        <f t="shared" si="387"/>
        <v>0</v>
      </c>
      <c r="P940" s="4">
        <f t="shared" si="388"/>
        <v>0</v>
      </c>
      <c r="Q940" s="5">
        <f t="shared" si="389"/>
        <v>3.8653546312654172</v>
      </c>
      <c r="R940" s="5">
        <f t="shared" si="390"/>
        <v>-8.6245395871479626</v>
      </c>
      <c r="S940" s="5">
        <f t="shared" si="403"/>
        <v>23.172700093444327</v>
      </c>
      <c r="T940" s="6">
        <f t="shared" si="404"/>
        <v>621.41255936575362</v>
      </c>
      <c r="U940" s="5">
        <f t="shared" si="391"/>
        <v>-1.9507012986087602</v>
      </c>
      <c r="V940" s="5">
        <f t="shared" si="392"/>
        <v>7.1914294836120796</v>
      </c>
      <c r="W940" s="5">
        <f t="shared" si="393"/>
        <v>3.0019341849622414</v>
      </c>
      <c r="X940" s="5">
        <f t="shared" si="410"/>
        <v>1.914653332656657</v>
      </c>
      <c r="Y940" s="5">
        <f t="shared" si="410"/>
        <v>-1.4331101035358831</v>
      </c>
      <c r="Z940" s="5">
        <f t="shared" si="394"/>
        <v>-5.9993657215934313</v>
      </c>
      <c r="AA940">
        <f t="shared" si="395"/>
        <v>0</v>
      </c>
      <c r="AB940">
        <f t="shared" si="405"/>
        <v>0</v>
      </c>
    </row>
    <row r="941" spans="1:28" x14ac:dyDescent="0.2">
      <c r="A941">
        <f t="shared" si="406"/>
        <v>9.0899999999998506</v>
      </c>
      <c r="B941" s="5">
        <f t="shared" si="396"/>
        <v>-266.21483642291435</v>
      </c>
      <c r="C941" s="5">
        <f t="shared" si="397"/>
        <v>573.09440573458153</v>
      </c>
      <c r="D941" s="5">
        <f t="shared" si="398"/>
        <v>-397.86815268054079</v>
      </c>
      <c r="E941" s="2">
        <f t="shared" si="399"/>
        <v>631.90785484590413</v>
      </c>
      <c r="F941" s="2">
        <f t="shared" si="400"/>
        <v>-24.915895064364019</v>
      </c>
      <c r="G941" s="3">
        <f t="shared" si="407"/>
        <v>-18.897210880746389</v>
      </c>
      <c r="H941" s="3">
        <f t="shared" si="408"/>
        <v>42.192630206652638</v>
      </c>
      <c r="I941" s="3">
        <f t="shared" si="409"/>
        <v>-113.46306246521623</v>
      </c>
      <c r="J941" s="2">
        <f t="shared" si="401"/>
        <v>122.52015820595521</v>
      </c>
      <c r="K941" s="2">
        <f t="shared" si="384"/>
        <v>122.52015820595521</v>
      </c>
      <c r="L941" s="5">
        <f t="shared" si="385"/>
        <v>0.31384836983451009</v>
      </c>
      <c r="M941" s="4">
        <f t="shared" si="402"/>
        <v>6.4279489650886132E-2</v>
      </c>
      <c r="N941" s="4">
        <f t="shared" si="386"/>
        <v>0.11705729985761687</v>
      </c>
      <c r="O941" s="4">
        <f t="shared" si="387"/>
        <v>0</v>
      </c>
      <c r="P941" s="4">
        <f t="shared" si="388"/>
        <v>0</v>
      </c>
      <c r="Q941" s="5">
        <f t="shared" si="389"/>
        <v>3.8629450000135575</v>
      </c>
      <c r="R941" s="5">
        <f t="shared" si="390"/>
        <v>-8.6249664526034131</v>
      </c>
      <c r="S941" s="5">
        <f t="shared" si="403"/>
        <v>23.193982043286656</v>
      </c>
      <c r="T941" s="6">
        <f t="shared" si="404"/>
        <v>621.41193795350489</v>
      </c>
      <c r="U941" s="5">
        <f t="shared" si="391"/>
        <v>-1.950750464487609</v>
      </c>
      <c r="V941" s="5">
        <f t="shared" si="392"/>
        <v>7.196933672292503</v>
      </c>
      <c r="W941" s="5">
        <f t="shared" si="393"/>
        <v>3.0011644015370407</v>
      </c>
      <c r="X941" s="5">
        <f t="shared" si="410"/>
        <v>1.9121945355259484</v>
      </c>
      <c r="Y941" s="5">
        <f t="shared" si="410"/>
        <v>-1.4280327803109101</v>
      </c>
      <c r="Z941" s="5">
        <f t="shared" si="394"/>
        <v>-5.978853555176304</v>
      </c>
      <c r="AA941">
        <f t="shared" si="395"/>
        <v>0</v>
      </c>
      <c r="AB941">
        <f t="shared" si="405"/>
        <v>0</v>
      </c>
    </row>
    <row r="942" spans="1:28" x14ac:dyDescent="0.2">
      <c r="A942">
        <f t="shared" si="406"/>
        <v>9.0999999999998504</v>
      </c>
      <c r="B942" s="5">
        <f t="shared" si="396"/>
        <v>-266.40371292199507</v>
      </c>
      <c r="C942" s="5">
        <f t="shared" si="397"/>
        <v>573.51626063500896</v>
      </c>
      <c r="D942" s="5">
        <f t="shared" si="398"/>
        <v>-399.00308224787074</v>
      </c>
      <c r="E942" s="2">
        <f t="shared" si="399"/>
        <v>632.37001784666256</v>
      </c>
      <c r="F942" s="2">
        <f t="shared" si="400"/>
        <v>-24.915312934001197</v>
      </c>
      <c r="G942" s="3">
        <f t="shared" si="407"/>
        <v>-18.87808893539113</v>
      </c>
      <c r="H942" s="3">
        <f t="shared" si="408"/>
        <v>42.178349878849531</v>
      </c>
      <c r="I942" s="3">
        <f t="shared" si="409"/>
        <v>-113.52285100076799</v>
      </c>
      <c r="J942" s="2">
        <f t="shared" si="401"/>
        <v>122.56766759507889</v>
      </c>
      <c r="K942" s="2">
        <f t="shared" si="384"/>
        <v>122.56766759507889</v>
      </c>
      <c r="L942" s="5">
        <f t="shared" si="385"/>
        <v>0.31384836983451009</v>
      </c>
      <c r="M942" s="4">
        <f t="shared" si="402"/>
        <v>6.4254509532753232E-2</v>
      </c>
      <c r="N942" s="4">
        <f t="shared" si="386"/>
        <v>0.11702415985943146</v>
      </c>
      <c r="O942" s="4">
        <f t="shared" si="387"/>
        <v>0</v>
      </c>
      <c r="P942" s="4">
        <f t="shared" si="388"/>
        <v>0</v>
      </c>
      <c r="Q942" s="5">
        <f t="shared" si="389"/>
        <v>3.8605325255413923</v>
      </c>
      <c r="R942" s="5">
        <f t="shared" si="390"/>
        <v>-8.6253906387579899</v>
      </c>
      <c r="S942" s="5">
        <f t="shared" si="403"/>
        <v>23.21520256528942</v>
      </c>
      <c r="T942" s="6">
        <f t="shared" si="404"/>
        <v>621.41131654187768</v>
      </c>
      <c r="U942" s="5">
        <f t="shared" si="391"/>
        <v>-1.9507994076772617</v>
      </c>
      <c r="V942" s="5">
        <f t="shared" si="392"/>
        <v>7.2024210641323769</v>
      </c>
      <c r="W942" s="5">
        <f t="shared" si="393"/>
        <v>3.0003968128734408</v>
      </c>
      <c r="X942" s="5">
        <f t="shared" si="410"/>
        <v>1.9097331178641306</v>
      </c>
      <c r="Y942" s="5">
        <f t="shared" si="410"/>
        <v>-1.422969574625613</v>
      </c>
      <c r="Z942" s="5">
        <f t="shared" si="394"/>
        <v>-5.9584006218371393</v>
      </c>
      <c r="AA942">
        <f t="shared" si="395"/>
        <v>0</v>
      </c>
      <c r="AB942">
        <f t="shared" si="405"/>
        <v>0</v>
      </c>
    </row>
    <row r="943" spans="1:28" x14ac:dyDescent="0.2">
      <c r="A943">
        <f t="shared" si="406"/>
        <v>9.1099999999998502</v>
      </c>
      <c r="B943" s="5">
        <f t="shared" si="396"/>
        <v>-266.59239832469308</v>
      </c>
      <c r="C943" s="5">
        <f t="shared" si="397"/>
        <v>573.93797298531877</v>
      </c>
      <c r="D943" s="5">
        <f t="shared" si="398"/>
        <v>-400.13860867790947</v>
      </c>
      <c r="E943" s="2">
        <f t="shared" si="399"/>
        <v>632.83197112583389</v>
      </c>
      <c r="F943" s="2">
        <f t="shared" si="400"/>
        <v>-24.914721399478928</v>
      </c>
      <c r="G943" s="3">
        <f t="shared" si="407"/>
        <v>-18.858991604212488</v>
      </c>
      <c r="H943" s="3">
        <f t="shared" si="408"/>
        <v>42.164120183103272</v>
      </c>
      <c r="I943" s="3">
        <f t="shared" si="409"/>
        <v>-113.58243500698636</v>
      </c>
      <c r="J943" s="2">
        <f t="shared" si="401"/>
        <v>122.61502410903492</v>
      </c>
      <c r="K943" s="2">
        <f t="shared" si="384"/>
        <v>122.61502410903492</v>
      </c>
      <c r="L943" s="5">
        <f t="shared" si="385"/>
        <v>0.31384836983451009</v>
      </c>
      <c r="M943" s="4">
        <f t="shared" si="402"/>
        <v>6.4229628853399112E-2</v>
      </c>
      <c r="N943" s="4">
        <f t="shared" si="386"/>
        <v>0.11699114482739156</v>
      </c>
      <c r="O943" s="4">
        <f t="shared" si="387"/>
        <v>0</v>
      </c>
      <c r="P943" s="4">
        <f t="shared" si="388"/>
        <v>0</v>
      </c>
      <c r="Q943" s="5">
        <f t="shared" si="389"/>
        <v>3.8581172448296974</v>
      </c>
      <c r="R943" s="5">
        <f t="shared" si="390"/>
        <v>-8.6258121645892523</v>
      </c>
      <c r="S943" s="5">
        <f t="shared" si="403"/>
        <v>23.236361752890303</v>
      </c>
      <c r="T943" s="6">
        <f t="shared" si="404"/>
        <v>621.41069513087189</v>
      </c>
      <c r="U943" s="5">
        <f t="shared" si="391"/>
        <v>-1.9508481297704832</v>
      </c>
      <c r="V943" s="5">
        <f t="shared" si="392"/>
        <v>7.2078916988583046</v>
      </c>
      <c r="W943" s="5">
        <f t="shared" si="393"/>
        <v>2.999631416045383</v>
      </c>
      <c r="X943" s="5">
        <f t="shared" si="410"/>
        <v>1.9072691150592143</v>
      </c>
      <c r="Y943" s="5">
        <f t="shared" si="410"/>
        <v>-1.4179204657309477</v>
      </c>
      <c r="Z943" s="5">
        <f t="shared" si="394"/>
        <v>-5.9380068310643139</v>
      </c>
      <c r="AA943">
        <f t="shared" si="395"/>
        <v>0</v>
      </c>
      <c r="AB943">
        <f t="shared" si="405"/>
        <v>0</v>
      </c>
    </row>
    <row r="944" spans="1:28" x14ac:dyDescent="0.2">
      <c r="A944">
        <f t="shared" si="406"/>
        <v>9.11999999999985</v>
      </c>
      <c r="B944" s="5">
        <f t="shared" si="396"/>
        <v>-266.78089287727948</v>
      </c>
      <c r="C944" s="5">
        <f t="shared" si="397"/>
        <v>574.35954329112644</v>
      </c>
      <c r="D944" s="5">
        <f t="shared" si="398"/>
        <v>-401.27472992832088</v>
      </c>
      <c r="E944" s="2">
        <f t="shared" si="399"/>
        <v>633.29371524908549</v>
      </c>
      <c r="F944" s="2">
        <f t="shared" si="400"/>
        <v>-24.914120481726048</v>
      </c>
      <c r="G944" s="3">
        <f t="shared" si="407"/>
        <v>-18.839918913061897</v>
      </c>
      <c r="H944" s="3">
        <f t="shared" si="408"/>
        <v>42.149940978445962</v>
      </c>
      <c r="I944" s="3">
        <f t="shared" si="409"/>
        <v>-113.641815075297</v>
      </c>
      <c r="J944" s="2">
        <f t="shared" si="401"/>
        <v>122.66222810117721</v>
      </c>
      <c r="K944" s="2">
        <f t="shared" si="384"/>
        <v>122.66222810117721</v>
      </c>
      <c r="L944" s="5">
        <f t="shared" si="385"/>
        <v>0.31384836983451009</v>
      </c>
      <c r="M944" s="4">
        <f t="shared" si="402"/>
        <v>6.4204847219669597E-2</v>
      </c>
      <c r="N944" s="4">
        <f t="shared" si="386"/>
        <v>0.11695825432068771</v>
      </c>
      <c r="O944" s="4">
        <f t="shared" si="387"/>
        <v>0</v>
      </c>
      <c r="P944" s="4">
        <f t="shared" si="388"/>
        <v>0</v>
      </c>
      <c r="Q944" s="5">
        <f t="shared" si="389"/>
        <v>3.8556991947238646</v>
      </c>
      <c r="R944" s="5">
        <f t="shared" si="390"/>
        <v>-8.6262310489870302</v>
      </c>
      <c r="S944" s="5">
        <f t="shared" si="403"/>
        <v>23.257459700051811</v>
      </c>
      <c r="T944" s="6">
        <f t="shared" si="404"/>
        <v>621.41007372048739</v>
      </c>
      <c r="U944" s="5">
        <f t="shared" si="391"/>
        <v>-1.9508966323517036</v>
      </c>
      <c r="V944" s="5">
        <f t="shared" si="392"/>
        <v>7.2133456161971994</v>
      </c>
      <c r="W944" s="5">
        <f t="shared" si="393"/>
        <v>2.9988682081090468</v>
      </c>
      <c r="X944" s="5">
        <f t="shared" si="410"/>
        <v>1.9048025623721609</v>
      </c>
      <c r="Y944" s="5">
        <f t="shared" si="410"/>
        <v>-1.4128854327898308</v>
      </c>
      <c r="Z944" s="5">
        <f t="shared" si="394"/>
        <v>-5.9176720918391403</v>
      </c>
      <c r="AA944">
        <f t="shared" si="395"/>
        <v>0</v>
      </c>
      <c r="AB944">
        <f t="shared" si="405"/>
        <v>0</v>
      </c>
    </row>
    <row r="945" spans="1:28" x14ac:dyDescent="0.2">
      <c r="A945">
        <f t="shared" si="406"/>
        <v>9.1299999999998498</v>
      </c>
      <c r="B945" s="5">
        <f t="shared" si="396"/>
        <v>-266.96919682628197</v>
      </c>
      <c r="C945" s="5">
        <f t="shared" si="397"/>
        <v>574.78097205663926</v>
      </c>
      <c r="D945" s="5">
        <f t="shared" si="398"/>
        <v>-402.41144396267839</v>
      </c>
      <c r="E945" s="2">
        <f t="shared" si="399"/>
        <v>633.75525078096609</v>
      </c>
      <c r="F945" s="2">
        <f t="shared" si="400"/>
        <v>-24.913510201668601</v>
      </c>
      <c r="G945" s="3">
        <f t="shared" si="407"/>
        <v>-18.820870887438176</v>
      </c>
      <c r="H945" s="3">
        <f t="shared" si="408"/>
        <v>42.135812124118061</v>
      </c>
      <c r="I945" s="3">
        <f t="shared" si="409"/>
        <v>-113.70099179621539</v>
      </c>
      <c r="J945" s="2">
        <f t="shared" si="401"/>
        <v>122.70927992521035</v>
      </c>
      <c r="K945" s="2">
        <f t="shared" si="384"/>
        <v>122.70927992521035</v>
      </c>
      <c r="L945" s="5">
        <f t="shared" si="385"/>
        <v>0.31384836983451009</v>
      </c>
      <c r="M945" s="4">
        <f t="shared" si="402"/>
        <v>6.4180164239857646E-2</v>
      </c>
      <c r="N945" s="4">
        <f t="shared" si="386"/>
        <v>0.11692548789971484</v>
      </c>
      <c r="O945" s="4">
        <f t="shared" si="387"/>
        <v>0</v>
      </c>
      <c r="P945" s="4">
        <f t="shared" si="388"/>
        <v>0</v>
      </c>
      <c r="Q945" s="5">
        <f t="shared" si="389"/>
        <v>3.8532784119336316</v>
      </c>
      <c r="R945" s="5">
        <f t="shared" si="390"/>
        <v>-8.6266473107534001</v>
      </c>
      <c r="S945" s="5">
        <f t="shared" si="403"/>
        <v>23.278496501254896</v>
      </c>
      <c r="T945" s="6">
        <f t="shared" si="404"/>
        <v>621.40945231072442</v>
      </c>
      <c r="U945" s="5">
        <f t="shared" si="391"/>
        <v>-1.9509449169970312</v>
      </c>
      <c r="V945" s="5">
        <f t="shared" si="392"/>
        <v>7.2187828558753901</v>
      </c>
      <c r="W945" s="5">
        <f t="shared" si="393"/>
        <v>2.9981071861030282</v>
      </c>
      <c r="X945" s="5">
        <f t="shared" si="410"/>
        <v>1.9023334949366004</v>
      </c>
      <c r="Y945" s="5">
        <f t="shared" si="410"/>
        <v>-1.4078644548780099</v>
      </c>
      <c r="Z945" s="5">
        <f t="shared" si="394"/>
        <v>-5.8973963126420763</v>
      </c>
      <c r="AA945">
        <f t="shared" si="395"/>
        <v>0</v>
      </c>
      <c r="AB945">
        <f t="shared" si="405"/>
        <v>0</v>
      </c>
    </row>
    <row r="946" spans="1:28" x14ac:dyDescent="0.2">
      <c r="A946">
        <f t="shared" si="406"/>
        <v>9.1399999999998496</v>
      </c>
      <c r="B946" s="5">
        <f t="shared" si="396"/>
        <v>-267.15731041848159</v>
      </c>
      <c r="C946" s="5">
        <f t="shared" si="397"/>
        <v>575.20225978465771</v>
      </c>
      <c r="D946" s="5">
        <f t="shared" si="398"/>
        <v>-403.54874875045613</v>
      </c>
      <c r="E946" s="2">
        <f t="shared" si="399"/>
        <v>634.21657828490561</v>
      </c>
      <c r="F946" s="2">
        <f t="shared" si="400"/>
        <v>-24.912890580229675</v>
      </c>
      <c r="G946" s="3">
        <f t="shared" si="407"/>
        <v>-18.801847552488809</v>
      </c>
      <c r="H946" s="3">
        <f t="shared" si="408"/>
        <v>42.121733479569279</v>
      </c>
      <c r="I946" s="3">
        <f t="shared" si="409"/>
        <v>-113.75996575934181</v>
      </c>
      <c r="J946" s="2">
        <f t="shared" si="401"/>
        <v>122.75617993517686</v>
      </c>
      <c r="K946" s="2">
        <f t="shared" si="384"/>
        <v>122.75617993517686</v>
      </c>
      <c r="L946" s="5">
        <f t="shared" si="385"/>
        <v>0.31384836983451009</v>
      </c>
      <c r="M946" s="4">
        <f t="shared" si="402"/>
        <v>6.4155579523700004E-2</v>
      </c>
      <c r="N946" s="4">
        <f t="shared" si="386"/>
        <v>0.11689284512607338</v>
      </c>
      <c r="O946" s="4">
        <f t="shared" si="387"/>
        <v>0</v>
      </c>
      <c r="P946" s="4">
        <f t="shared" si="388"/>
        <v>0</v>
      </c>
      <c r="Q946" s="5">
        <f t="shared" si="389"/>
        <v>3.8508549330328359</v>
      </c>
      <c r="R946" s="5">
        <f t="shared" si="390"/>
        <v>-8.6270609686026631</v>
      </c>
      <c r="S946" s="5">
        <f t="shared" si="403"/>
        <v>23.299472251492645</v>
      </c>
      <c r="T946" s="6">
        <f t="shared" si="404"/>
        <v>621.40883090158297</v>
      </c>
      <c r="U946" s="5">
        <f t="shared" si="391"/>
        <v>-1.9509929852742733</v>
      </c>
      <c r="V946" s="5">
        <f t="shared" si="392"/>
        <v>7.2242034576177447</v>
      </c>
      <c r="W946" s="5">
        <f t="shared" si="393"/>
        <v>2.9973483470485203</v>
      </c>
      <c r="X946" s="5">
        <f t="shared" si="410"/>
        <v>1.8998619477585625</v>
      </c>
      <c r="Y946" s="5">
        <f t="shared" si="410"/>
        <v>-1.4028575109849184</v>
      </c>
      <c r="Z946" s="5">
        <f t="shared" si="394"/>
        <v>-5.8771794014588323</v>
      </c>
      <c r="AA946">
        <f t="shared" si="395"/>
        <v>0</v>
      </c>
      <c r="AB946">
        <f t="shared" si="405"/>
        <v>0</v>
      </c>
    </row>
    <row r="947" spans="1:28" x14ac:dyDescent="0.2">
      <c r="A947">
        <f t="shared" si="406"/>
        <v>9.1499999999998494</v>
      </c>
      <c r="B947" s="5">
        <f t="shared" si="396"/>
        <v>-267.34523390090908</v>
      </c>
      <c r="C947" s="5">
        <f t="shared" si="397"/>
        <v>575.62340697657783</v>
      </c>
      <c r="D947" s="5">
        <f t="shared" si="398"/>
        <v>-404.68664226701958</v>
      </c>
      <c r="E947" s="2">
        <f t="shared" si="399"/>
        <v>634.67769832321562</v>
      </c>
      <c r="F947" s="2">
        <f t="shared" si="400"/>
        <v>-24.912261638329156</v>
      </c>
      <c r="G947" s="3">
        <f t="shared" si="407"/>
        <v>-18.782848933011223</v>
      </c>
      <c r="H947" s="3">
        <f t="shared" si="408"/>
        <v>42.107704904459432</v>
      </c>
      <c r="I947" s="3">
        <f t="shared" si="409"/>
        <v>-113.8187375533564</v>
      </c>
      <c r="J947" s="2">
        <f t="shared" si="401"/>
        <v>122.80292848544443</v>
      </c>
      <c r="K947" s="2">
        <f t="shared" si="384"/>
        <v>122.80292848544443</v>
      </c>
      <c r="L947" s="5">
        <f t="shared" si="385"/>
        <v>0.31384836983451009</v>
      </c>
      <c r="M947" s="4">
        <f t="shared" si="402"/>
        <v>6.4131092682373658E-2</v>
      </c>
      <c r="N947" s="4">
        <f t="shared" si="386"/>
        <v>0.11686032556257003</v>
      </c>
      <c r="O947" s="4">
        <f t="shared" si="387"/>
        <v>0</v>
      </c>
      <c r="P947" s="4">
        <f t="shared" si="388"/>
        <v>0</v>
      </c>
      <c r="Q947" s="5">
        <f t="shared" si="389"/>
        <v>3.8484287944591609</v>
      </c>
      <c r="R947" s="5">
        <f t="shared" si="390"/>
        <v>-8.6274720411613117</v>
      </c>
      <c r="S947" s="5">
        <f t="shared" si="403"/>
        <v>23.320387046263917</v>
      </c>
      <c r="T947" s="6">
        <f t="shared" si="404"/>
        <v>621.40820949306271</v>
      </c>
      <c r="U947" s="5">
        <f t="shared" si="391"/>
        <v>-1.9510408387429441</v>
      </c>
      <c r="V947" s="5">
        <f t="shared" si="392"/>
        <v>7.2296074611467658</v>
      </c>
      <c r="W947" s="5">
        <f t="shared" si="393"/>
        <v>2.9965916879494734</v>
      </c>
      <c r="X947" s="5">
        <f t="shared" si="410"/>
        <v>1.8973879557162168</v>
      </c>
      <c r="Y947" s="5">
        <f t="shared" si="410"/>
        <v>-1.3978645800145459</v>
      </c>
      <c r="Z947" s="5">
        <f t="shared" si="394"/>
        <v>-5.8570212657866101</v>
      </c>
      <c r="AA947">
        <f t="shared" si="395"/>
        <v>0</v>
      </c>
      <c r="AB947">
        <f t="shared" si="405"/>
        <v>0</v>
      </c>
    </row>
    <row r="948" spans="1:28" x14ac:dyDescent="0.2">
      <c r="A948">
        <f t="shared" si="406"/>
        <v>9.1599999999998492</v>
      </c>
      <c r="B948" s="5">
        <f t="shared" si="396"/>
        <v>-267.5329675208414</v>
      </c>
      <c r="C948" s="5">
        <f t="shared" si="397"/>
        <v>576.0444141323934</v>
      </c>
      <c r="D948" s="5">
        <f t="shared" si="398"/>
        <v>-405.82512249361645</v>
      </c>
      <c r="E948" s="2">
        <f t="shared" si="399"/>
        <v>635.13861145708972</v>
      </c>
      <c r="F948" s="2">
        <f t="shared" si="400"/>
        <v>-24.911623396883545</v>
      </c>
      <c r="G948" s="3">
        <f t="shared" si="407"/>
        <v>-18.763875053454061</v>
      </c>
      <c r="H948" s="3">
        <f t="shared" si="408"/>
        <v>42.093726258659288</v>
      </c>
      <c r="I948" s="3">
        <f t="shared" si="409"/>
        <v>-113.87730776601427</v>
      </c>
      <c r="J948" s="2">
        <f t="shared" si="401"/>
        <v>122.8495259306934</v>
      </c>
      <c r="K948" s="2">
        <f t="shared" si="384"/>
        <v>122.8495259306934</v>
      </c>
      <c r="L948" s="5">
        <f t="shared" si="385"/>
        <v>0.31384836983451009</v>
      </c>
      <c r="M948" s="4">
        <f t="shared" si="402"/>
        <v>6.4106703328492345E-2</v>
      </c>
      <c r="N948" s="4">
        <f t="shared" si="386"/>
        <v>0.11682792877321853</v>
      </c>
      <c r="O948" s="4">
        <f t="shared" si="387"/>
        <v>0</v>
      </c>
      <c r="P948" s="4">
        <f t="shared" si="388"/>
        <v>0</v>
      </c>
      <c r="Q948" s="5">
        <f t="shared" si="389"/>
        <v>3.8460000325139063</v>
      </c>
      <c r="R948" s="5">
        <f t="shared" si="390"/>
        <v>-8.6278805469680346</v>
      </c>
      <c r="S948" s="5">
        <f t="shared" si="403"/>
        <v>23.341240981567125</v>
      </c>
      <c r="T948" s="6">
        <f t="shared" si="404"/>
        <v>621.40758808516387</v>
      </c>
      <c r="U948" s="5">
        <f t="shared" si="391"/>
        <v>-1.9510884789542855</v>
      </c>
      <c r="V948" s="5">
        <f t="shared" si="392"/>
        <v>7.2349949061817309</v>
      </c>
      <c r="W948" s="5">
        <f t="shared" si="393"/>
        <v>2.9958372057927751</v>
      </c>
      <c r="X948" s="5">
        <f t="shared" si="410"/>
        <v>1.8949115535596208</v>
      </c>
      <c r="Y948" s="5">
        <f t="shared" si="410"/>
        <v>-1.3928856407863037</v>
      </c>
      <c r="Z948" s="5">
        <f t="shared" si="394"/>
        <v>-5.8369218126400995</v>
      </c>
      <c r="AA948">
        <f t="shared" si="395"/>
        <v>0</v>
      </c>
      <c r="AB948">
        <f t="shared" si="405"/>
        <v>0</v>
      </c>
    </row>
    <row r="949" spans="1:28" x14ac:dyDescent="0.2">
      <c r="A949">
        <f t="shared" si="406"/>
        <v>9.1699999999998489</v>
      </c>
      <c r="B949" s="5">
        <f t="shared" si="396"/>
        <v>-267.72051152579826</v>
      </c>
      <c r="C949" s="5">
        <f t="shared" si="397"/>
        <v>576.46528175069795</v>
      </c>
      <c r="D949" s="5">
        <f t="shared" si="398"/>
        <v>-406.96418741736721</v>
      </c>
      <c r="E949" s="2">
        <f t="shared" si="399"/>
        <v>635.59931824660305</v>
      </c>
      <c r="F949" s="2">
        <f t="shared" si="400"/>
        <v>-24.910975876805725</v>
      </c>
      <c r="G949" s="3">
        <f t="shared" si="407"/>
        <v>-18.744925937918467</v>
      </c>
      <c r="H949" s="3">
        <f t="shared" si="408"/>
        <v>42.079797402251423</v>
      </c>
      <c r="I949" s="3">
        <f t="shared" si="409"/>
        <v>-113.93567698414067</v>
      </c>
      <c r="J949" s="2">
        <f t="shared" si="401"/>
        <v>122.89597262590429</v>
      </c>
      <c r="K949" s="2">
        <f t="shared" si="384"/>
        <v>122.89597262590429</v>
      </c>
      <c r="L949" s="5">
        <f t="shared" si="385"/>
        <v>0.31384836983451009</v>
      </c>
      <c r="M949" s="4">
        <f t="shared" si="402"/>
        <v>6.4082411076103116E-2</v>
      </c>
      <c r="N949" s="4">
        <f t="shared" si="386"/>
        <v>0.11679565432324059</v>
      </c>
      <c r="O949" s="4">
        <f t="shared" si="387"/>
        <v>0</v>
      </c>
      <c r="P949" s="4">
        <f t="shared" si="388"/>
        <v>0</v>
      </c>
      <c r="Q949" s="5">
        <f t="shared" si="389"/>
        <v>3.8435686833617542</v>
      </c>
      <c r="R949" s="5">
        <f t="shared" si="390"/>
        <v>-8.6282865044736976</v>
      </c>
      <c r="S949" s="5">
        <f t="shared" si="403"/>
        <v>23.362034153893944</v>
      </c>
      <c r="T949" s="6">
        <f t="shared" si="404"/>
        <v>621.40696667788643</v>
      </c>
      <c r="U949" s="5">
        <f t="shared" si="391"/>
        <v>-1.9511359074512802</v>
      </c>
      <c r="V949" s="5">
        <f t="shared" si="392"/>
        <v>7.2403658324378242</v>
      </c>
      <c r="W949" s="5">
        <f t="shared" si="393"/>
        <v>2.9950848975484186</v>
      </c>
      <c r="X949" s="5">
        <f t="shared" si="410"/>
        <v>1.892432775910474</v>
      </c>
      <c r="Y949" s="5">
        <f t="shared" si="410"/>
        <v>-1.3879206720358734</v>
      </c>
      <c r="Z949" s="5">
        <f t="shared" si="394"/>
        <v>-5.8168809485576354</v>
      </c>
      <c r="AA949">
        <f t="shared" si="395"/>
        <v>0</v>
      </c>
      <c r="AB949">
        <f t="shared" si="405"/>
        <v>0</v>
      </c>
    </row>
    <row r="950" spans="1:28" x14ac:dyDescent="0.2">
      <c r="A950">
        <f t="shared" si="406"/>
        <v>9.1799999999998487</v>
      </c>
      <c r="B950" s="5">
        <f t="shared" si="396"/>
        <v>-267.90786616353864</v>
      </c>
      <c r="C950" s="5">
        <f t="shared" si="397"/>
        <v>576.88601032868689</v>
      </c>
      <c r="D950" s="5">
        <f t="shared" si="398"/>
        <v>-408.10383503125604</v>
      </c>
      <c r="E950" s="2">
        <f t="shared" si="399"/>
        <v>636.05981925071353</v>
      </c>
      <c r="F950" s="2">
        <f t="shared" si="400"/>
        <v>-24.910319099004774</v>
      </c>
      <c r="G950" s="3">
        <f t="shared" si="407"/>
        <v>-18.726001610159361</v>
      </c>
      <c r="H950" s="3">
        <f t="shared" si="408"/>
        <v>42.065918195531061</v>
      </c>
      <c r="I950" s="3">
        <f t="shared" si="409"/>
        <v>-113.99384579362625</v>
      </c>
      <c r="J950" s="2">
        <f t="shared" si="401"/>
        <v>122.94226892634543</v>
      </c>
      <c r="K950" s="2">
        <f t="shared" si="384"/>
        <v>122.94226892634543</v>
      </c>
      <c r="L950" s="5">
        <f t="shared" si="385"/>
        <v>0.31384836983451009</v>
      </c>
      <c r="M950" s="4">
        <f t="shared" si="402"/>
        <v>6.4058215540682722E-2</v>
      </c>
      <c r="N950" s="4">
        <f t="shared" si="386"/>
        <v>0.11676350177906648</v>
      </c>
      <c r="O950" s="4">
        <f t="shared" si="387"/>
        <v>0</v>
      </c>
      <c r="P950" s="4">
        <f t="shared" si="388"/>
        <v>0</v>
      </c>
      <c r="Q950" s="5">
        <f t="shared" si="389"/>
        <v>3.8411347830305522</v>
      </c>
      <c r="R950" s="5">
        <f t="shared" si="390"/>
        <v>-8.6286899320413486</v>
      </c>
      <c r="S950" s="5">
        <f t="shared" si="403"/>
        <v>23.382766660223123</v>
      </c>
      <c r="T950" s="6">
        <f t="shared" si="404"/>
        <v>621.40634527123052</v>
      </c>
      <c r="U950" s="5">
        <f t="shared" si="391"/>
        <v>-1.9511831257686696</v>
      </c>
      <c r="V950" s="5">
        <f t="shared" si="392"/>
        <v>7.2457202796252682</v>
      </c>
      <c r="W950" s="5">
        <f t="shared" si="393"/>
        <v>2.9943347601696759</v>
      </c>
      <c r="X950" s="5">
        <f t="shared" si="410"/>
        <v>1.8899516572618826</v>
      </c>
      <c r="Y950" s="5">
        <f t="shared" si="410"/>
        <v>-1.3829696524160804</v>
      </c>
      <c r="Z950" s="5">
        <f t="shared" si="394"/>
        <v>-5.7968985796072019</v>
      </c>
      <c r="AA950">
        <f t="shared" si="395"/>
        <v>0</v>
      </c>
      <c r="AB950">
        <f t="shared" si="405"/>
        <v>0</v>
      </c>
    </row>
    <row r="951" spans="1:28" x14ac:dyDescent="0.2">
      <c r="A951">
        <f t="shared" si="406"/>
        <v>9.1899999999998485</v>
      </c>
      <c r="B951" s="5">
        <f t="shared" si="396"/>
        <v>-268.09503168205742</v>
      </c>
      <c r="C951" s="5">
        <f t="shared" si="397"/>
        <v>577.30660036215966</v>
      </c>
      <c r="D951" s="5">
        <f t="shared" si="398"/>
        <v>-409.24406333412128</v>
      </c>
      <c r="E951" s="2">
        <f t="shared" si="399"/>
        <v>636.52011502726111</v>
      </c>
      <c r="F951" s="2">
        <f t="shared" si="400"/>
        <v>-24.909653084385759</v>
      </c>
      <c r="G951" s="3">
        <f t="shared" si="407"/>
        <v>-18.707102093586741</v>
      </c>
      <c r="H951" s="3">
        <f t="shared" si="408"/>
        <v>42.052088499006899</v>
      </c>
      <c r="I951" s="3">
        <f t="shared" si="409"/>
        <v>-114.05181477942232</v>
      </c>
      <c r="J951" s="2">
        <f t="shared" si="401"/>
        <v>122.98841518756082</v>
      </c>
      <c r="K951" s="2">
        <f t="shared" si="384"/>
        <v>122.98841518756082</v>
      </c>
      <c r="L951" s="5">
        <f t="shared" si="385"/>
        <v>0.31384836983451009</v>
      </c>
      <c r="M951" s="4">
        <f t="shared" si="402"/>
        <v>6.4034116339134056E-2</v>
      </c>
      <c r="N951" s="4">
        <f t="shared" si="386"/>
        <v>0.11673147070833562</v>
      </c>
      <c r="O951" s="4">
        <f t="shared" si="387"/>
        <v>0</v>
      </c>
      <c r="P951" s="4">
        <f t="shared" si="388"/>
        <v>0</v>
      </c>
      <c r="Q951" s="5">
        <f t="shared" si="389"/>
        <v>3.8386983674111073</v>
      </c>
      <c r="R951" s="5">
        <f t="shared" si="390"/>
        <v>-8.6290908479462338</v>
      </c>
      <c r="S951" s="5">
        <f t="shared" si="403"/>
        <v>23.403438598014318</v>
      </c>
      <c r="T951" s="6">
        <f t="shared" si="404"/>
        <v>621.40572386519591</v>
      </c>
      <c r="U951" s="5">
        <f t="shared" si="391"/>
        <v>-1.95123013543297</v>
      </c>
      <c r="V951" s="5">
        <f t="shared" si="392"/>
        <v>7.2510582874484815</v>
      </c>
      <c r="W951" s="5">
        <f t="shared" si="393"/>
        <v>2.9935867905932669</v>
      </c>
      <c r="X951" s="5">
        <f t="shared" si="410"/>
        <v>1.8874682319781373</v>
      </c>
      <c r="Y951" s="5">
        <f t="shared" si="410"/>
        <v>-1.3780325604977524</v>
      </c>
      <c r="Z951" s="5">
        <f t="shared" si="394"/>
        <v>-5.776974611392415</v>
      </c>
      <c r="AA951">
        <f t="shared" si="395"/>
        <v>0</v>
      </c>
      <c r="AB951">
        <f t="shared" si="405"/>
        <v>0</v>
      </c>
    </row>
    <row r="952" spans="1:28" x14ac:dyDescent="0.2">
      <c r="A952">
        <f t="shared" si="406"/>
        <v>9.1999999999998483</v>
      </c>
      <c r="B952" s="5">
        <f t="shared" si="396"/>
        <v>-268.28200832958174</v>
      </c>
      <c r="C952" s="5">
        <f t="shared" si="397"/>
        <v>577.72705234552177</v>
      </c>
      <c r="D952" s="5">
        <f t="shared" si="398"/>
        <v>-410.38487033064609</v>
      </c>
      <c r="E952" s="2">
        <f t="shared" si="399"/>
        <v>636.98020613296853</v>
      </c>
      <c r="F952" s="2">
        <f t="shared" si="400"/>
        <v>-24.90897785384951</v>
      </c>
      <c r="G952" s="3">
        <f t="shared" si="407"/>
        <v>-18.688227411266961</v>
      </c>
      <c r="H952" s="3">
        <f t="shared" si="408"/>
        <v>42.038308173401923</v>
      </c>
      <c r="I952" s="3">
        <f t="shared" si="409"/>
        <v>-114.10958452553623</v>
      </c>
      <c r="J952" s="2">
        <f t="shared" si="401"/>
        <v>123.0344117653579</v>
      </c>
      <c r="K952" s="2">
        <f t="shared" si="384"/>
        <v>123.0344117653579</v>
      </c>
      <c r="L952" s="5">
        <f t="shared" si="385"/>
        <v>0.31384836983451009</v>
      </c>
      <c r="M952" s="4">
        <f t="shared" si="402"/>
        <v>6.4010113089782633E-2</v>
      </c>
      <c r="N952" s="4">
        <f t="shared" si="386"/>
        <v>0.11669956067989719</v>
      </c>
      <c r="O952" s="4">
        <f t="shared" si="387"/>
        <v>0</v>
      </c>
      <c r="P952" s="4">
        <f t="shared" si="388"/>
        <v>0</v>
      </c>
      <c r="Q952" s="5">
        <f t="shared" si="389"/>
        <v>3.8362594722569776</v>
      </c>
      <c r="R952" s="5">
        <f t="shared" si="390"/>
        <v>-8.6294892703757942</v>
      </c>
      <c r="S952" s="5">
        <f t="shared" si="403"/>
        <v>23.424050065201946</v>
      </c>
      <c r="T952" s="6">
        <f t="shared" si="404"/>
        <v>621.40510245978282</v>
      </c>
      <c r="U952" s="5">
        <f t="shared" si="391"/>
        <v>-1.9512769379624877</v>
      </c>
      <c r="V952" s="5">
        <f t="shared" si="392"/>
        <v>7.2563798956052219</v>
      </c>
      <c r="W952" s="5">
        <f t="shared" si="393"/>
        <v>2.9928409857395293</v>
      </c>
      <c r="X952" s="5">
        <f t="shared" si="410"/>
        <v>1.8849825342944899</v>
      </c>
      <c r="Y952" s="5">
        <f t="shared" si="410"/>
        <v>-1.3731093747705723</v>
      </c>
      <c r="Z952" s="5">
        <f t="shared" si="394"/>
        <v>-5.757108949058523</v>
      </c>
      <c r="AA952">
        <f t="shared" si="395"/>
        <v>0</v>
      </c>
      <c r="AB952">
        <f t="shared" si="405"/>
        <v>0</v>
      </c>
    </row>
    <row r="953" spans="1:28" x14ac:dyDescent="0.2">
      <c r="A953">
        <f t="shared" si="406"/>
        <v>9.2099999999998481</v>
      </c>
      <c r="B953" s="5">
        <f t="shared" si="396"/>
        <v>-268.4687963545677</v>
      </c>
      <c r="C953" s="5">
        <f t="shared" si="397"/>
        <v>578.14736677178701</v>
      </c>
      <c r="D953" s="5">
        <f t="shared" si="398"/>
        <v>-411.52625403134886</v>
      </c>
      <c r="E953" s="2">
        <f t="shared" si="399"/>
        <v>637.44009312344133</v>
      </c>
      <c r="F953" s="2">
        <f t="shared" si="400"/>
        <v>-24.908293428292442</v>
      </c>
      <c r="G953" s="3">
        <f t="shared" si="407"/>
        <v>-18.669377585924018</v>
      </c>
      <c r="H953" s="3">
        <f t="shared" si="408"/>
        <v>42.024577079654215</v>
      </c>
      <c r="I953" s="3">
        <f t="shared" si="409"/>
        <v>-114.16715561502681</v>
      </c>
      <c r="J953" s="2">
        <f t="shared" si="401"/>
        <v>123.08025901579566</v>
      </c>
      <c r="K953" s="2">
        <f t="shared" si="384"/>
        <v>123.08025901579566</v>
      </c>
      <c r="L953" s="5">
        <f t="shared" si="385"/>
        <v>0.31384836983451009</v>
      </c>
      <c r="M953" s="4">
        <f t="shared" si="402"/>
        <v>6.3986205412372946E-2</v>
      </c>
      <c r="N953" s="4">
        <f t="shared" si="386"/>
        <v>0.11666777126381074</v>
      </c>
      <c r="O953" s="4">
        <f t="shared" si="387"/>
        <v>0</v>
      </c>
      <c r="P953" s="4">
        <f t="shared" si="388"/>
        <v>0</v>
      </c>
      <c r="Q953" s="5">
        <f t="shared" si="389"/>
        <v>3.8338181331842849</v>
      </c>
      <c r="R953" s="5">
        <f t="shared" si="390"/>
        <v>-8.6298852174296972</v>
      </c>
      <c r="S953" s="5">
        <f t="shared" si="403"/>
        <v>23.444601160189059</v>
      </c>
      <c r="T953" s="6">
        <f t="shared" si="404"/>
        <v>621.40448105499104</v>
      </c>
      <c r="U953" s="5">
        <f t="shared" si="391"/>
        <v>-1.9513235348673401</v>
      </c>
      <c r="V953" s="5">
        <f t="shared" si="392"/>
        <v>7.2616851437857646</v>
      </c>
      <c r="W953" s="5">
        <f t="shared" si="393"/>
        <v>2.9920973425125905</v>
      </c>
      <c r="X953" s="5">
        <f t="shared" si="410"/>
        <v>1.8824945983169448</v>
      </c>
      <c r="Y953" s="5">
        <f t="shared" si="410"/>
        <v>-1.3682000736439326</v>
      </c>
      <c r="Z953" s="5">
        <f t="shared" si="394"/>
        <v>-5.7373014972983505</v>
      </c>
      <c r="AA953">
        <f t="shared" si="395"/>
        <v>0</v>
      </c>
      <c r="AB953">
        <f t="shared" si="405"/>
        <v>0</v>
      </c>
    </row>
    <row r="954" spans="1:28" x14ac:dyDescent="0.2">
      <c r="A954">
        <f t="shared" si="406"/>
        <v>9.2199999999998479</v>
      </c>
      <c r="B954" s="5">
        <f t="shared" si="396"/>
        <v>-268.65539600569701</v>
      </c>
      <c r="C954" s="5">
        <f t="shared" si="397"/>
        <v>578.56754413257988</v>
      </c>
      <c r="D954" s="5">
        <f t="shared" si="398"/>
        <v>-412.66821245257398</v>
      </c>
      <c r="E954" s="2">
        <f t="shared" si="399"/>
        <v>637.89977655316875</v>
      </c>
      <c r="F954" s="2">
        <f t="shared" si="400"/>
        <v>-24.907599828606333</v>
      </c>
      <c r="G954" s="3">
        <f t="shared" si="407"/>
        <v>-18.650552639940848</v>
      </c>
      <c r="H954" s="3">
        <f t="shared" si="408"/>
        <v>42.010895078917777</v>
      </c>
      <c r="I954" s="3">
        <f t="shared" si="409"/>
        <v>-114.2245286299998</v>
      </c>
      <c r="J954" s="2">
        <f t="shared" si="401"/>
        <v>123.12595729517268</v>
      </c>
      <c r="K954" s="2">
        <f t="shared" si="384"/>
        <v>123.12595729517268</v>
      </c>
      <c r="L954" s="5">
        <f t="shared" si="385"/>
        <v>0.31384836983451009</v>
      </c>
      <c r="M954" s="4">
        <f t="shared" si="402"/>
        <v>6.3962392928064882E-2</v>
      </c>
      <c r="N954" s="4">
        <f t="shared" si="386"/>
        <v>0.11663610203134647</v>
      </c>
      <c r="O954" s="4">
        <f t="shared" si="387"/>
        <v>0</v>
      </c>
      <c r="P954" s="4">
        <f t="shared" si="388"/>
        <v>0</v>
      </c>
      <c r="Q954" s="5">
        <f t="shared" si="389"/>
        <v>3.8313743856715252</v>
      </c>
      <c r="R954" s="5">
        <f t="shared" si="390"/>
        <v>-8.6302787071198548</v>
      </c>
      <c r="S954" s="5">
        <f t="shared" si="403"/>
        <v>23.465091981841297</v>
      </c>
      <c r="T954" s="6">
        <f t="shared" si="404"/>
        <v>621.40385965082066</v>
      </c>
      <c r="U954" s="5">
        <f t="shared" si="391"/>
        <v>-1.9513699276494707</v>
      </c>
      <c r="V954" s="5">
        <f t="shared" si="392"/>
        <v>7.2669740716720606</v>
      </c>
      <c r="W954" s="5">
        <f t="shared" si="393"/>
        <v>2.9913558578005355</v>
      </c>
      <c r="X954" s="5">
        <f t="shared" si="410"/>
        <v>1.8800044580220545</v>
      </c>
      <c r="Y954" s="5">
        <f t="shared" si="410"/>
        <v>-1.3633046354477942</v>
      </c>
      <c r="Z954" s="5">
        <f t="shared" si="394"/>
        <v>-5.7175521603581672</v>
      </c>
      <c r="AA954">
        <f t="shared" si="395"/>
        <v>0</v>
      </c>
      <c r="AB954">
        <f t="shared" si="405"/>
        <v>0</v>
      </c>
    </row>
    <row r="955" spans="1:28" x14ac:dyDescent="0.2">
      <c r="A955">
        <f t="shared" si="406"/>
        <v>9.2299999999998477</v>
      </c>
      <c r="B955" s="5">
        <f t="shared" si="396"/>
        <v>-268.84180753187354</v>
      </c>
      <c r="C955" s="5">
        <f t="shared" si="397"/>
        <v>578.98758491813726</v>
      </c>
      <c r="D955" s="5">
        <f t="shared" si="398"/>
        <v>-413.810743616482</v>
      </c>
      <c r="E955" s="2">
        <f t="shared" si="399"/>
        <v>638.35925697552329</v>
      </c>
      <c r="F955" s="2">
        <f t="shared" si="400"/>
        <v>-24.906897075678135</v>
      </c>
      <c r="G955" s="3">
        <f t="shared" si="407"/>
        <v>-18.631752595360627</v>
      </c>
      <c r="H955" s="3">
        <f t="shared" si="408"/>
        <v>41.997262032563299</v>
      </c>
      <c r="I955" s="3">
        <f t="shared" si="409"/>
        <v>-114.28170415160338</v>
      </c>
      <c r="J955" s="2">
        <f t="shared" si="401"/>
        <v>123.17150696001536</v>
      </c>
      <c r="K955" s="2">
        <f t="shared" si="384"/>
        <v>123.17150696001536</v>
      </c>
      <c r="L955" s="5">
        <f t="shared" si="385"/>
        <v>0.31384836983451009</v>
      </c>
      <c r="M955" s="4">
        <f t="shared" si="402"/>
        <v>6.3938675259430033E-2</v>
      </c>
      <c r="N955" s="4">
        <f t="shared" si="386"/>
        <v>0.11660455255498571</v>
      </c>
      <c r="O955" s="4">
        <f t="shared" si="387"/>
        <v>0</v>
      </c>
      <c r="P955" s="4">
        <f t="shared" si="388"/>
        <v>0</v>
      </c>
      <c r="Q955" s="5">
        <f t="shared" si="389"/>
        <v>3.8289282650593974</v>
      </c>
      <c r="R955" s="5">
        <f t="shared" si="390"/>
        <v>-8.6306697573704572</v>
      </c>
      <c r="S955" s="5">
        <f t="shared" si="403"/>
        <v>23.485522629480823</v>
      </c>
      <c r="T955" s="6">
        <f t="shared" si="404"/>
        <v>621.4032382472717</v>
      </c>
      <c r="U955" s="5">
        <f t="shared" si="391"/>
        <v>-1.9514161178026648</v>
      </c>
      <c r="V955" s="5">
        <f t="shared" si="392"/>
        <v>7.2722467189369082</v>
      </c>
      <c r="W955" s="5">
        <f t="shared" si="393"/>
        <v>2.9906165284755715</v>
      </c>
      <c r="X955" s="5">
        <f t="shared" si="410"/>
        <v>1.8775121472567327</v>
      </c>
      <c r="Y955" s="5">
        <f t="shared" si="410"/>
        <v>-1.3584230384335489</v>
      </c>
      <c r="Z955" s="5">
        <f t="shared" si="394"/>
        <v>-5.6978608420436068</v>
      </c>
      <c r="AA955">
        <f t="shared" si="395"/>
        <v>0</v>
      </c>
      <c r="AB955">
        <f t="shared" si="405"/>
        <v>0</v>
      </c>
    </row>
    <row r="956" spans="1:28" x14ac:dyDescent="0.2">
      <c r="A956">
        <f t="shared" si="406"/>
        <v>9.2399999999998474</v>
      </c>
      <c r="B956" s="5">
        <f t="shared" si="396"/>
        <v>-269.02803118221976</v>
      </c>
      <c r="C956" s="5">
        <f t="shared" si="397"/>
        <v>579.40748961731106</v>
      </c>
      <c r="D956" s="5">
        <f t="shared" si="398"/>
        <v>-414.9538455510401</v>
      </c>
      <c r="E956" s="2">
        <f t="shared" si="399"/>
        <v>638.81853494276118</v>
      </c>
      <c r="F956" s="2">
        <f t="shared" si="400"/>
        <v>-24.906185190389756</v>
      </c>
      <c r="G956" s="3">
        <f t="shared" si="407"/>
        <v>-18.612977473888058</v>
      </c>
      <c r="H956" s="3">
        <f t="shared" si="408"/>
        <v>41.98367780217896</v>
      </c>
      <c r="I956" s="3">
        <f t="shared" si="409"/>
        <v>-114.33868276002381</v>
      </c>
      <c r="J956" s="2">
        <f t="shared" si="401"/>
        <v>123.21690836706627</v>
      </c>
      <c r="K956" s="2">
        <f t="shared" si="384"/>
        <v>123.21690836706627</v>
      </c>
      <c r="L956" s="5">
        <f t="shared" si="385"/>
        <v>0.31384836983451009</v>
      </c>
      <c r="M956" s="4">
        <f t="shared" si="402"/>
        <v>6.3915052030448144E-2</v>
      </c>
      <c r="N956" s="4">
        <f t="shared" si="386"/>
        <v>0.11657312240842128</v>
      </c>
      <c r="O956" s="4">
        <f t="shared" si="387"/>
        <v>0</v>
      </c>
      <c r="P956" s="4">
        <f t="shared" si="388"/>
        <v>0</v>
      </c>
      <c r="Q956" s="5">
        <f t="shared" si="389"/>
        <v>3.8264798065506325</v>
      </c>
      <c r="R956" s="5">
        <f t="shared" si="390"/>
        <v>-8.6310583860180099</v>
      </c>
      <c r="S956" s="5">
        <f t="shared" si="403"/>
        <v>23.505893202880333</v>
      </c>
      <c r="T956" s="6">
        <f t="shared" si="404"/>
        <v>621.40261684434427</v>
      </c>
      <c r="U956" s="5">
        <f t="shared" si="391"/>
        <v>-1.9514621068125726</v>
      </c>
      <c r="V956" s="5">
        <f t="shared" si="392"/>
        <v>7.2775031252431575</v>
      </c>
      <c r="W956" s="5">
        <f t="shared" si="393"/>
        <v>2.9898793513942041</v>
      </c>
      <c r="X956" s="5">
        <f t="shared" si="410"/>
        <v>1.8750176997380599</v>
      </c>
      <c r="Y956" s="5">
        <f t="shared" si="410"/>
        <v>-1.3535552607748524</v>
      </c>
      <c r="Z956" s="5">
        <f t="shared" si="394"/>
        <v>-5.6782274457254616</v>
      </c>
      <c r="AA956">
        <f t="shared" si="395"/>
        <v>0</v>
      </c>
      <c r="AB956">
        <f t="shared" si="405"/>
        <v>0</v>
      </c>
    </row>
    <row r="957" spans="1:28" x14ac:dyDescent="0.2">
      <c r="A957">
        <f t="shared" ref="A957:A1020" si="411">A956+dt</f>
        <v>9.2499999999998472</v>
      </c>
      <c r="B957" s="5">
        <f t="shared" si="396"/>
        <v>-269.21406720607365</v>
      </c>
      <c r="C957" s="5">
        <f t="shared" si="397"/>
        <v>579.82725871756986</v>
      </c>
      <c r="D957" s="5">
        <f t="shared" si="398"/>
        <v>-416.09751629001261</v>
      </c>
      <c r="E957" s="2">
        <f t="shared" si="399"/>
        <v>639.27761100602299</v>
      </c>
      <c r="F957" s="2">
        <f t="shared" si="400"/>
        <v>-24.905464193617888</v>
      </c>
      <c r="G957" s="3">
        <f t="shared" ref="G957:G1020" si="412">G956+X956*dt</f>
        <v>-18.594227296890679</v>
      </c>
      <c r="H957" s="3">
        <f t="shared" ref="H957:H1020" si="413">H956+Y956*dt</f>
        <v>41.970142249571211</v>
      </c>
      <c r="I957" s="3">
        <f t="shared" ref="I957:I1020" si="414">I956+Z956*dt</f>
        <v>-114.39546503448106</v>
      </c>
      <c r="J957" s="2">
        <f t="shared" si="401"/>
        <v>123.2621618732726</v>
      </c>
      <c r="K957" s="2">
        <f t="shared" si="384"/>
        <v>123.2621618732726</v>
      </c>
      <c r="L957" s="5">
        <f t="shared" si="385"/>
        <v>0.31384836983451009</v>
      </c>
      <c r="M957" s="4">
        <f t="shared" si="402"/>
        <v>6.3891522866503306E-2</v>
      </c>
      <c r="N957" s="4">
        <f t="shared" si="386"/>
        <v>0.11654181116655765</v>
      </c>
      <c r="O957" s="4">
        <f t="shared" si="387"/>
        <v>0</v>
      </c>
      <c r="P957" s="4">
        <f t="shared" si="388"/>
        <v>0</v>
      </c>
      <c r="Q957" s="5">
        <f t="shared" si="389"/>
        <v>3.8240290452098367</v>
      </c>
      <c r="R957" s="5">
        <f t="shared" si="390"/>
        <v>-8.6314446108113749</v>
      </c>
      <c r="S957" s="5">
        <f t="shared" si="403"/>
        <v>23.526203802257079</v>
      </c>
      <c r="T957" s="6">
        <f t="shared" si="404"/>
        <v>621.40199544203801</v>
      </c>
      <c r="U957" s="5">
        <f t="shared" si="391"/>
        <v>-1.9515078961567245</v>
      </c>
      <c r="V957" s="5">
        <f t="shared" si="392"/>
        <v>7.2827433302428846</v>
      </c>
      <c r="W957" s="5">
        <f t="shared" si="393"/>
        <v>2.9891443233974004</v>
      </c>
      <c r="X957" s="5">
        <f t="shared" ref="X957:Y1020" si="415">Q957+U957</f>
        <v>1.8725211490531122</v>
      </c>
      <c r="Y957" s="5">
        <f t="shared" si="415"/>
        <v>-1.3487012805684904</v>
      </c>
      <c r="Z957" s="5">
        <f t="shared" si="394"/>
        <v>-5.6586518743455194</v>
      </c>
      <c r="AA957">
        <f t="shared" si="395"/>
        <v>0</v>
      </c>
      <c r="AB957">
        <f t="shared" si="405"/>
        <v>0</v>
      </c>
    </row>
    <row r="958" spans="1:28" x14ac:dyDescent="0.2">
      <c r="A958">
        <f t="shared" si="411"/>
        <v>9.259999999999847</v>
      </c>
      <c r="B958" s="5">
        <f t="shared" si="396"/>
        <v>-269.39991585298515</v>
      </c>
      <c r="C958" s="5">
        <f t="shared" si="397"/>
        <v>580.24689270500153</v>
      </c>
      <c r="D958" s="5">
        <f t="shared" si="398"/>
        <v>-417.24175387295116</v>
      </c>
      <c r="E958" s="2">
        <f t="shared" si="399"/>
        <v>639.7364857153334</v>
      </c>
      <c r="F958" s="2">
        <f t="shared" si="400"/>
        <v>-24.904734106233789</v>
      </c>
      <c r="G958" s="3">
        <f t="shared" si="412"/>
        <v>-18.575502085400149</v>
      </c>
      <c r="H958" s="3">
        <f t="shared" si="413"/>
        <v>41.956655236765528</v>
      </c>
      <c r="I958" s="3">
        <f t="shared" si="414"/>
        <v>-114.45205155322452</v>
      </c>
      <c r="J958" s="2">
        <f t="shared" si="401"/>
        <v>123.30726783577468</v>
      </c>
      <c r="K958" s="2">
        <f t="shared" si="384"/>
        <v>123.30726783577468</v>
      </c>
      <c r="L958" s="5">
        <f t="shared" si="385"/>
        <v>0.31384836983451009</v>
      </c>
      <c r="M958" s="4">
        <f t="shared" si="402"/>
        <v>6.3868087394380449E-2</v>
      </c>
      <c r="N958" s="4">
        <f t="shared" si="386"/>
        <v>0.11651061840551134</v>
      </c>
      <c r="O958" s="4">
        <f t="shared" si="387"/>
        <v>0</v>
      </c>
      <c r="P958" s="4">
        <f t="shared" si="388"/>
        <v>0</v>
      </c>
      <c r="Q958" s="5">
        <f t="shared" si="389"/>
        <v>3.8215760159633345</v>
      </c>
      <c r="R958" s="5">
        <f t="shared" si="390"/>
        <v>-8.6318284494118185</v>
      </c>
      <c r="S958" s="5">
        <f t="shared" si="403"/>
        <v>23.546454528266917</v>
      </c>
      <c r="T958" s="6">
        <f t="shared" si="404"/>
        <v>621.40137404035329</v>
      </c>
      <c r="U958" s="5">
        <f t="shared" si="391"/>
        <v>-1.9515534873045512</v>
      </c>
      <c r="V958" s="5">
        <f t="shared" si="392"/>
        <v>7.2879673735765982</v>
      </c>
      <c r="W958" s="5">
        <f t="shared" si="393"/>
        <v>2.9884114413107548</v>
      </c>
      <c r="X958" s="5">
        <f t="shared" si="415"/>
        <v>1.8700225286587833</v>
      </c>
      <c r="Y958" s="5">
        <f t="shared" si="415"/>
        <v>-1.3438610758352203</v>
      </c>
      <c r="Z958" s="5">
        <f t="shared" si="394"/>
        <v>-5.6391340304223263</v>
      </c>
      <c r="AA958">
        <f t="shared" si="395"/>
        <v>0</v>
      </c>
      <c r="AB958">
        <f t="shared" si="405"/>
        <v>0</v>
      </c>
    </row>
    <row r="959" spans="1:28" x14ac:dyDescent="0.2">
      <c r="A959">
        <f t="shared" si="411"/>
        <v>9.2699999999998468</v>
      </c>
      <c r="B959" s="5">
        <f t="shared" si="396"/>
        <v>-269.58557737271269</v>
      </c>
      <c r="C959" s="5">
        <f t="shared" si="397"/>
        <v>580.66639206431535</v>
      </c>
      <c r="D959" s="5">
        <f t="shared" si="398"/>
        <v>-418.38655634518494</v>
      </c>
      <c r="E959" s="2">
        <f t="shared" si="399"/>
        <v>640.19515961960224</v>
      </c>
      <c r="F959" s="2">
        <f t="shared" si="400"/>
        <v>-24.903994949103076</v>
      </c>
      <c r="G959" s="3">
        <f t="shared" si="412"/>
        <v>-18.556801860113563</v>
      </c>
      <c r="H959" s="3">
        <f t="shared" si="413"/>
        <v>41.943216626007178</v>
      </c>
      <c r="I959" s="3">
        <f t="shared" si="414"/>
        <v>-114.50844289352874</v>
      </c>
      <c r="J959" s="2">
        <f t="shared" si="401"/>
        <v>123.35222661189465</v>
      </c>
      <c r="K959" s="2">
        <f t="shared" si="384"/>
        <v>123.35222661189465</v>
      </c>
      <c r="L959" s="5">
        <f t="shared" si="385"/>
        <v>0.31384836983451009</v>
      </c>
      <c r="M959" s="4">
        <f t="shared" si="402"/>
        <v>6.3844745242261414E-2</v>
      </c>
      <c r="N959" s="4">
        <f t="shared" si="386"/>
        <v>0.11647954370261088</v>
      </c>
      <c r="O959" s="4">
        <f t="shared" si="387"/>
        <v>0</v>
      </c>
      <c r="P959" s="4">
        <f t="shared" si="388"/>
        <v>0</v>
      </c>
      <c r="Q959" s="5">
        <f t="shared" si="389"/>
        <v>3.8191207535990319</v>
      </c>
      <c r="R959" s="5">
        <f t="shared" si="390"/>
        <v>-8.6322099193930644</v>
      </c>
      <c r="S959" s="5">
        <f t="shared" si="403"/>
        <v>23.566645481998421</v>
      </c>
      <c r="T959" s="6">
        <f t="shared" si="404"/>
        <v>621.40075263929009</v>
      </c>
      <c r="U959" s="5">
        <f t="shared" si="391"/>
        <v>-1.9515988817174013</v>
      </c>
      <c r="V959" s="5">
        <f t="shared" si="392"/>
        <v>7.2931752948724435</v>
      </c>
      <c r="W959" s="5">
        <f t="shared" si="393"/>
        <v>2.9876807019446576</v>
      </c>
      <c r="X959" s="5">
        <f t="shared" si="415"/>
        <v>1.8675218718816307</v>
      </c>
      <c r="Y959" s="5">
        <f t="shared" si="415"/>
        <v>-1.3390346245206208</v>
      </c>
      <c r="Z959" s="5">
        <f t="shared" si="394"/>
        <v>-5.6196738160569204</v>
      </c>
      <c r="AA959">
        <f t="shared" si="395"/>
        <v>0</v>
      </c>
      <c r="AB959">
        <f t="shared" si="405"/>
        <v>0</v>
      </c>
    </row>
    <row r="960" spans="1:28" x14ac:dyDescent="0.2">
      <c r="A960">
        <f t="shared" si="411"/>
        <v>9.2799999999998466</v>
      </c>
      <c r="B960" s="5">
        <f t="shared" si="396"/>
        <v>-269.77105201522022</v>
      </c>
      <c r="C960" s="5">
        <f t="shared" si="397"/>
        <v>581.0857572788442</v>
      </c>
      <c r="D960" s="5">
        <f t="shared" si="398"/>
        <v>-419.53192175781101</v>
      </c>
      <c r="E960" s="2">
        <f t="shared" si="399"/>
        <v>640.65363326662441</v>
      </c>
      <c r="F960" s="2">
        <f t="shared" si="400"/>
        <v>-24.903246743085546</v>
      </c>
      <c r="G960" s="3">
        <f t="shared" si="412"/>
        <v>-18.538126641394747</v>
      </c>
      <c r="H960" s="3">
        <f t="shared" si="413"/>
        <v>41.929826279761969</v>
      </c>
      <c r="I960" s="3">
        <f t="shared" si="414"/>
        <v>-114.5646396316893</v>
      </c>
      <c r="J960" s="2">
        <f t="shared" si="401"/>
        <v>123.39703855912524</v>
      </c>
      <c r="K960" s="2">
        <f t="shared" si="384"/>
        <v>123.39703855912524</v>
      </c>
      <c r="L960" s="5">
        <f t="shared" si="385"/>
        <v>0.31384836983451009</v>
      </c>
      <c r="M960" s="4">
        <f t="shared" si="402"/>
        <v>6.3821496039721454E-2</v>
      </c>
      <c r="N960" s="4">
        <f t="shared" si="386"/>
        <v>0.116448586636397</v>
      </c>
      <c r="O960" s="4">
        <f t="shared" si="387"/>
        <v>0</v>
      </c>
      <c r="P960" s="4">
        <f t="shared" si="388"/>
        <v>0</v>
      </c>
      <c r="Q960" s="5">
        <f t="shared" si="389"/>
        <v>3.8166632927662762</v>
      </c>
      <c r="R960" s="5">
        <f t="shared" si="390"/>
        <v>-8.6325890382413508</v>
      </c>
      <c r="S960" s="5">
        <f t="shared" si="403"/>
        <v>23.586776764966988</v>
      </c>
      <c r="T960" s="6">
        <f t="shared" si="404"/>
        <v>621.40013123884808</v>
      </c>
      <c r="U960" s="5">
        <f t="shared" si="391"/>
        <v>-1.9516440808485607</v>
      </c>
      <c r="V960" s="5">
        <f t="shared" si="392"/>
        <v>7.2983671337454163</v>
      </c>
      <c r="W960" s="5">
        <f t="shared" si="393"/>
        <v>2.9869521020944605</v>
      </c>
      <c r="X960" s="5">
        <f t="shared" si="415"/>
        <v>1.8650192119177156</v>
      </c>
      <c r="Y960" s="5">
        <f t="shared" si="415"/>
        <v>-1.3342219044959345</v>
      </c>
      <c r="Z960" s="5">
        <f t="shared" si="394"/>
        <v>-5.6002711329385519</v>
      </c>
      <c r="AA960">
        <f t="shared" si="395"/>
        <v>0</v>
      </c>
      <c r="AB960">
        <f t="shared" si="405"/>
        <v>0</v>
      </c>
    </row>
    <row r="961" spans="1:28" x14ac:dyDescent="0.2">
      <c r="A961">
        <f t="shared" si="411"/>
        <v>9.2899999999998464</v>
      </c>
      <c r="B961" s="5">
        <f t="shared" si="396"/>
        <v>-269.95634003067357</v>
      </c>
      <c r="C961" s="5">
        <f t="shared" si="397"/>
        <v>581.50498883054661</v>
      </c>
      <c r="D961" s="5">
        <f t="shared" si="398"/>
        <v>-420.67784816768454</v>
      </c>
      <c r="E961" s="2">
        <f t="shared" si="399"/>
        <v>641.11190720308014</v>
      </c>
      <c r="F961" s="2">
        <f t="shared" si="400"/>
        <v>-24.902489509034975</v>
      </c>
      <c r="G961" s="3">
        <f t="shared" si="412"/>
        <v>-18.519476449275569</v>
      </c>
      <c r="H961" s="3">
        <f t="shared" si="413"/>
        <v>41.916484060717011</v>
      </c>
      <c r="I961" s="3">
        <f t="shared" si="414"/>
        <v>-114.62064234301869</v>
      </c>
      <c r="J961" s="2">
        <f t="shared" si="401"/>
        <v>123.44170403511863</v>
      </c>
      <c r="K961" s="2">
        <f t="shared" si="384"/>
        <v>123.44170403511863</v>
      </c>
      <c r="L961" s="5">
        <f t="shared" si="385"/>
        <v>0.31384836983451009</v>
      </c>
      <c r="M961" s="4">
        <f t="shared" si="402"/>
        <v>6.3798339417725364E-2</v>
      </c>
      <c r="N961" s="4">
        <f t="shared" si="386"/>
        <v>0.11641774678662276</v>
      </c>
      <c r="O961" s="4">
        <f t="shared" si="387"/>
        <v>0</v>
      </c>
      <c r="P961" s="4">
        <f t="shared" si="388"/>
        <v>0</v>
      </c>
      <c r="Q961" s="5">
        <f t="shared" si="389"/>
        <v>3.814203667975733</v>
      </c>
      <c r="R961" s="5">
        <f t="shared" si="390"/>
        <v>-8.6329658233555051</v>
      </c>
      <c r="S961" s="5">
        <f t="shared" si="403"/>
        <v>23.606848479109029</v>
      </c>
      <c r="T961" s="6">
        <f t="shared" si="404"/>
        <v>621.39950983902759</v>
      </c>
      <c r="U961" s="5">
        <f t="shared" si="391"/>
        <v>-1.9516890861432759</v>
      </c>
      <c r="V961" s="5">
        <f t="shared" si="392"/>
        <v>7.3035429297965857</v>
      </c>
      <c r="W961" s="5">
        <f t="shared" si="393"/>
        <v>2.9862256385406427</v>
      </c>
      <c r="X961" s="5">
        <f t="shared" si="415"/>
        <v>1.8625145818324571</v>
      </c>
      <c r="Y961" s="5">
        <f t="shared" si="415"/>
        <v>-1.3294228935589194</v>
      </c>
      <c r="Z961" s="5">
        <f t="shared" si="394"/>
        <v>-5.5809258823503285</v>
      </c>
      <c r="AA961">
        <f t="shared" si="395"/>
        <v>0</v>
      </c>
      <c r="AB961">
        <f t="shared" si="405"/>
        <v>0</v>
      </c>
    </row>
    <row r="962" spans="1:28" x14ac:dyDescent="0.2">
      <c r="A962">
        <f t="shared" si="411"/>
        <v>9.2999999999998462</v>
      </c>
      <c r="B962" s="5">
        <f t="shared" si="396"/>
        <v>-270.1414416694372</v>
      </c>
      <c r="C962" s="5">
        <f t="shared" si="397"/>
        <v>581.92408720000913</v>
      </c>
      <c r="D962" s="5">
        <f t="shared" si="398"/>
        <v>-421.82433363740887</v>
      </c>
      <c r="E962" s="2">
        <f t="shared" si="399"/>
        <v>641.56998197453538</v>
      </c>
      <c r="F962" s="2">
        <f t="shared" si="400"/>
        <v>-24.901723267798911</v>
      </c>
      <c r="G962" s="3">
        <f t="shared" si="412"/>
        <v>-18.500851303457246</v>
      </c>
      <c r="H962" s="3">
        <f t="shared" si="413"/>
        <v>41.903189831781418</v>
      </c>
      <c r="I962" s="3">
        <f t="shared" si="414"/>
        <v>-114.67645160184219</v>
      </c>
      <c r="J962" s="2">
        <f t="shared" si="401"/>
        <v>123.4862233976754</v>
      </c>
      <c r="K962" s="2">
        <f t="shared" si="384"/>
        <v>123.4862233976754</v>
      </c>
      <c r="L962" s="5">
        <f t="shared" si="385"/>
        <v>0.31384836983451009</v>
      </c>
      <c r="M962" s="4">
        <f t="shared" si="402"/>
        <v>6.3775275008623789E-2</v>
      </c>
      <c r="N962" s="4">
        <f t="shared" si="386"/>
        <v>0.11638702373425347</v>
      </c>
      <c r="O962" s="4">
        <f t="shared" si="387"/>
        <v>0</v>
      </c>
      <c r="P962" s="4">
        <f t="shared" si="388"/>
        <v>0</v>
      </c>
      <c r="Q962" s="5">
        <f t="shared" si="389"/>
        <v>3.8117419135992598</v>
      </c>
      <c r="R962" s="5">
        <f t="shared" si="390"/>
        <v>-8.6333402920469915</v>
      </c>
      <c r="S962" s="5">
        <f t="shared" si="403"/>
        <v>23.626860726776123</v>
      </c>
      <c r="T962" s="6">
        <f t="shared" si="404"/>
        <v>621.39888843982828</v>
      </c>
      <c r="U962" s="5">
        <f t="shared" si="391"/>
        <v>-1.9517338990387685</v>
      </c>
      <c r="V962" s="5">
        <f t="shared" si="392"/>
        <v>7.3087027226123187</v>
      </c>
      <c r="W962" s="5">
        <f t="shared" si="393"/>
        <v>2.985501308048975</v>
      </c>
      <c r="X962" s="5">
        <f t="shared" si="415"/>
        <v>1.8600080145604914</v>
      </c>
      <c r="Y962" s="5">
        <f t="shared" si="415"/>
        <v>-1.3246375694346728</v>
      </c>
      <c r="Z962" s="5">
        <f t="shared" si="394"/>
        <v>-5.5616379651749028</v>
      </c>
      <c r="AA962">
        <f t="shared" si="395"/>
        <v>0</v>
      </c>
      <c r="AB962">
        <f t="shared" si="405"/>
        <v>0</v>
      </c>
    </row>
    <row r="963" spans="1:28" x14ac:dyDescent="0.2">
      <c r="A963">
        <f t="shared" si="411"/>
        <v>9.309999999999846</v>
      </c>
      <c r="B963" s="5">
        <f t="shared" si="396"/>
        <v>-270.32635718207104</v>
      </c>
      <c r="C963" s="5">
        <f t="shared" si="397"/>
        <v>582.34305286644849</v>
      </c>
      <c r="D963" s="5">
        <f t="shared" si="398"/>
        <v>-422.97137623532558</v>
      </c>
      <c r="E963" s="2">
        <f t="shared" si="399"/>
        <v>642.02785812544289</v>
      </c>
      <c r="F963" s="2">
        <f t="shared" si="400"/>
        <v>-24.900948040218516</v>
      </c>
      <c r="G963" s="3">
        <f t="shared" si="412"/>
        <v>-18.482251223311643</v>
      </c>
      <c r="H963" s="3">
        <f t="shared" si="413"/>
        <v>41.889943456087074</v>
      </c>
      <c r="I963" s="3">
        <f t="shared" si="414"/>
        <v>-114.73206798149394</v>
      </c>
      <c r="J963" s="2">
        <f t="shared" si="401"/>
        <v>123.53059700473371</v>
      </c>
      <c r="K963" s="2">
        <f t="shared" si="384"/>
        <v>123.53059700473371</v>
      </c>
      <c r="L963" s="5">
        <f t="shared" si="385"/>
        <v>0.31384836983451009</v>
      </c>
      <c r="M963" s="4">
        <f t="shared" si="402"/>
        <v>6.375230244614942E-2</v>
      </c>
      <c r="N963" s="4">
        <f t="shared" si="386"/>
        <v>0.11635641706146661</v>
      </c>
      <c r="O963" s="4">
        <f t="shared" si="387"/>
        <v>0</v>
      </c>
      <c r="P963" s="4">
        <f t="shared" si="388"/>
        <v>0</v>
      </c>
      <c r="Q963" s="5">
        <f t="shared" si="389"/>
        <v>3.8092780638698014</v>
      </c>
      <c r="R963" s="5">
        <f t="shared" si="390"/>
        <v>-8.6337124615400107</v>
      </c>
      <c r="S963" s="5">
        <f t="shared" si="403"/>
        <v>23.646813610729282</v>
      </c>
      <c r="T963" s="6">
        <f t="shared" si="404"/>
        <v>621.39826704125062</v>
      </c>
      <c r="U963" s="5">
        <f t="shared" si="391"/>
        <v>-1.9517785209642597</v>
      </c>
      <c r="V963" s="5">
        <f t="shared" si="392"/>
        <v>7.3138465517635183</v>
      </c>
      <c r="W963" s="5">
        <f t="shared" si="393"/>
        <v>2.9847791073706853</v>
      </c>
      <c r="X963" s="5">
        <f t="shared" si="415"/>
        <v>1.8574995429055416</v>
      </c>
      <c r="Y963" s="5">
        <f t="shared" si="415"/>
        <v>-1.3198659097764924</v>
      </c>
      <c r="Z963" s="5">
        <f t="shared" si="394"/>
        <v>-5.542407281900033</v>
      </c>
      <c r="AA963">
        <f t="shared" si="395"/>
        <v>0</v>
      </c>
      <c r="AB963">
        <f t="shared" si="405"/>
        <v>0</v>
      </c>
    </row>
    <row r="964" spans="1:28" x14ac:dyDescent="0.2">
      <c r="A964">
        <f t="shared" si="411"/>
        <v>9.3199999999998457</v>
      </c>
      <c r="B964" s="5">
        <f t="shared" si="396"/>
        <v>-270.51108681932698</v>
      </c>
      <c r="C964" s="5">
        <f t="shared" si="397"/>
        <v>582.76188630771389</v>
      </c>
      <c r="D964" s="5">
        <f t="shared" si="398"/>
        <v>-424.11897403550461</v>
      </c>
      <c r="E964" s="2">
        <f t="shared" si="399"/>
        <v>642.48553619914151</v>
      </c>
      <c r="F964" s="2">
        <f t="shared" si="400"/>
        <v>-24.900163847128315</v>
      </c>
      <c r="G964" s="3">
        <f t="shared" si="412"/>
        <v>-18.463676227882587</v>
      </c>
      <c r="H964" s="3">
        <f t="shared" si="413"/>
        <v>41.876744796989307</v>
      </c>
      <c r="I964" s="3">
        <f t="shared" si="414"/>
        <v>-114.78749205431293</v>
      </c>
      <c r="J964" s="2">
        <f t="shared" si="401"/>
        <v>123.5748252143583</v>
      </c>
      <c r="K964" s="2">
        <f t="shared" si="384"/>
        <v>123.5748252143583</v>
      </c>
      <c r="L964" s="5">
        <f t="shared" si="385"/>
        <v>0.31384836983451009</v>
      </c>
      <c r="M964" s="4">
        <f t="shared" si="402"/>
        <v>6.3729421365413291E-2</v>
      </c>
      <c r="N964" s="4">
        <f t="shared" si="386"/>
        <v>0.1163259263516518</v>
      </c>
      <c r="O964" s="4">
        <f t="shared" si="387"/>
        <v>0</v>
      </c>
      <c r="P964" s="4">
        <f t="shared" si="388"/>
        <v>0</v>
      </c>
      <c r="Q964" s="5">
        <f t="shared" si="389"/>
        <v>3.8068121528812791</v>
      </c>
      <c r="R964" s="5">
        <f t="shared" si="390"/>
        <v>-8.6340823489715568</v>
      </c>
      <c r="S964" s="5">
        <f t="shared" si="403"/>
        <v>23.666707234133185</v>
      </c>
      <c r="T964" s="6">
        <f t="shared" si="404"/>
        <v>621.39764564329437</v>
      </c>
      <c r="U964" s="5">
        <f t="shared" si="391"/>
        <v>-1.9518229533409859</v>
      </c>
      <c r="V964" s="5">
        <f t="shared" si="392"/>
        <v>7.3189744568048516</v>
      </c>
      <c r="W964" s="5">
        <f t="shared" si="393"/>
        <v>2.9840590332426178</v>
      </c>
      <c r="X964" s="5">
        <f t="shared" si="415"/>
        <v>1.8549891995402932</v>
      </c>
      <c r="Y964" s="5">
        <f t="shared" si="415"/>
        <v>-1.3151078921667052</v>
      </c>
      <c r="Z964" s="5">
        <f t="shared" si="394"/>
        <v>-5.5232337326241989</v>
      </c>
      <c r="AA964">
        <f t="shared" si="395"/>
        <v>0</v>
      </c>
      <c r="AB964">
        <f t="shared" si="405"/>
        <v>0</v>
      </c>
    </row>
    <row r="965" spans="1:28" x14ac:dyDescent="0.2">
      <c r="A965">
        <f t="shared" si="411"/>
        <v>9.3299999999998455</v>
      </c>
      <c r="B965" s="5">
        <f t="shared" si="396"/>
        <v>-270.69563083214587</v>
      </c>
      <c r="C965" s="5">
        <f t="shared" si="397"/>
        <v>583.18058800028916</v>
      </c>
      <c r="D965" s="5">
        <f t="shared" si="398"/>
        <v>-425.26712511773439</v>
      </c>
      <c r="E965" s="2">
        <f t="shared" si="399"/>
        <v>642.94301673785708</v>
      </c>
      <c r="F965" s="2">
        <f t="shared" si="400"/>
        <v>-24.899370709356074</v>
      </c>
      <c r="G965" s="3">
        <f t="shared" si="412"/>
        <v>-18.445126335887185</v>
      </c>
      <c r="H965" s="3">
        <f t="shared" si="413"/>
        <v>41.863593718067641</v>
      </c>
      <c r="I965" s="3">
        <f t="shared" si="414"/>
        <v>-114.84272439163918</v>
      </c>
      <c r="J965" s="2">
        <f t="shared" si="401"/>
        <v>123.61890838472999</v>
      </c>
      <c r="K965" s="2">
        <f t="shared" si="384"/>
        <v>123.61890838472999</v>
      </c>
      <c r="L965" s="5">
        <f t="shared" si="385"/>
        <v>0.31384836983451009</v>
      </c>
      <c r="M965" s="4">
        <f t="shared" si="402"/>
        <v>6.3706631402900921E-2</v>
      </c>
      <c r="N965" s="4">
        <f t="shared" si="386"/>
        <v>0.11629555118941061</v>
      </c>
      <c r="O965" s="4">
        <f t="shared" si="387"/>
        <v>0</v>
      </c>
      <c r="P965" s="4">
        <f t="shared" si="388"/>
        <v>0</v>
      </c>
      <c r="Q965" s="5">
        <f t="shared" si="389"/>
        <v>3.8043442145884989</v>
      </c>
      <c r="R965" s="5">
        <f t="shared" si="390"/>
        <v>-8.6344499713915184</v>
      </c>
      <c r="S965" s="5">
        <f t="shared" si="403"/>
        <v>23.686541700550496</v>
      </c>
      <c r="T965" s="6">
        <f t="shared" si="404"/>
        <v>621.39702424595919</v>
      </c>
      <c r="U965" s="5">
        <f t="shared" si="391"/>
        <v>-1.9518671975822255</v>
      </c>
      <c r="V965" s="5">
        <f t="shared" si="392"/>
        <v>7.3240864772740268</v>
      </c>
      <c r="W965" s="5">
        <f t="shared" si="393"/>
        <v>2.9833410823874056</v>
      </c>
      <c r="X965" s="5">
        <f t="shared" si="415"/>
        <v>1.8524770170062734</v>
      </c>
      <c r="Y965" s="5">
        <f t="shared" si="415"/>
        <v>-1.3103634941174915</v>
      </c>
      <c r="Z965" s="5">
        <f t="shared" si="394"/>
        <v>-5.5041172170620989</v>
      </c>
      <c r="AA965">
        <f t="shared" si="395"/>
        <v>0</v>
      </c>
      <c r="AB965">
        <f t="shared" si="405"/>
        <v>0</v>
      </c>
    </row>
    <row r="966" spans="1:28" x14ac:dyDescent="0.2">
      <c r="A966">
        <f t="shared" si="411"/>
        <v>9.3399999999998453</v>
      </c>
      <c r="B966" s="5">
        <f t="shared" si="396"/>
        <v>-270.87998947165391</v>
      </c>
      <c r="C966" s="5">
        <f t="shared" si="397"/>
        <v>583.59915841929512</v>
      </c>
      <c r="D966" s="5">
        <f t="shared" si="398"/>
        <v>-426.41582756751166</v>
      </c>
      <c r="E966" s="2">
        <f t="shared" si="399"/>
        <v>643.40030028270337</v>
      </c>
      <c r="F966" s="2">
        <f t="shared" si="400"/>
        <v>-24.898568647722534</v>
      </c>
      <c r="G966" s="3">
        <f t="shared" si="412"/>
        <v>-18.426601565717121</v>
      </c>
      <c r="H966" s="3">
        <f t="shared" si="413"/>
        <v>41.850490083126466</v>
      </c>
      <c r="I966" s="3">
        <f t="shared" si="414"/>
        <v>-114.8977655638098</v>
      </c>
      <c r="J966" s="2">
        <f t="shared" si="401"/>
        <v>123.66284687413497</v>
      </c>
      <c r="K966" s="2">
        <f t="shared" si="384"/>
        <v>123.66284687413497</v>
      </c>
      <c r="L966" s="5">
        <f t="shared" si="385"/>
        <v>0.31384836983451009</v>
      </c>
      <c r="M966" s="4">
        <f t="shared" si="402"/>
        <v>6.3683932196468493E-2</v>
      </c>
      <c r="N966" s="4">
        <f t="shared" si="386"/>
        <v>0.11626529116055631</v>
      </c>
      <c r="O966" s="4">
        <f t="shared" si="387"/>
        <v>0</v>
      </c>
      <c r="P966" s="4">
        <f t="shared" si="388"/>
        <v>0</v>
      </c>
      <c r="Q966" s="5">
        <f t="shared" si="389"/>
        <v>3.8018742828070584</v>
      </c>
      <c r="R966" s="5">
        <f t="shared" si="390"/>
        <v>-8.6348153457627621</v>
      </c>
      <c r="S966" s="5">
        <f t="shared" si="403"/>
        <v>23.706317113936176</v>
      </c>
      <c r="T966" s="6">
        <f t="shared" si="404"/>
        <v>621.39640284924587</v>
      </c>
      <c r="U966" s="5">
        <f t="shared" si="391"/>
        <v>-1.9519112550933144</v>
      </c>
      <c r="V966" s="5">
        <f t="shared" si="392"/>
        <v>7.3291826526910215</v>
      </c>
      <c r="W966" s="5">
        <f t="shared" si="393"/>
        <v>2.9826252515136225</v>
      </c>
      <c r="X966" s="5">
        <f t="shared" si="415"/>
        <v>1.849963027713744</v>
      </c>
      <c r="Y966" s="5">
        <f t="shared" si="415"/>
        <v>-1.3056326930717406</v>
      </c>
      <c r="Z966" s="5">
        <f t="shared" si="394"/>
        <v>-5.485057634550202</v>
      </c>
      <c r="AA966">
        <f t="shared" si="395"/>
        <v>0</v>
      </c>
      <c r="AB966">
        <f t="shared" si="405"/>
        <v>0</v>
      </c>
    </row>
    <row r="967" spans="1:28" x14ac:dyDescent="0.2">
      <c r="A967">
        <f t="shared" si="411"/>
        <v>9.3499999999998451</v>
      </c>
      <c r="B967" s="5">
        <f t="shared" si="396"/>
        <v>-271.06416298915968</v>
      </c>
      <c r="C967" s="5">
        <f t="shared" si="397"/>
        <v>584.01759803849177</v>
      </c>
      <c r="D967" s="5">
        <f t="shared" si="398"/>
        <v>-427.56507947603149</v>
      </c>
      <c r="E967" s="2">
        <f t="shared" si="399"/>
        <v>643.8573873736816</v>
      </c>
      <c r="F967" s="2">
        <f t="shared" si="400"/>
        <v>-24.897757683041288</v>
      </c>
      <c r="G967" s="3">
        <f t="shared" si="412"/>
        <v>-18.408101935439984</v>
      </c>
      <c r="H967" s="3">
        <f t="shared" si="413"/>
        <v>41.83743375619575</v>
      </c>
      <c r="I967" s="3">
        <f t="shared" si="414"/>
        <v>-114.9526161401553</v>
      </c>
      <c r="J967" s="2">
        <f t="shared" si="401"/>
        <v>123.70664104095427</v>
      </c>
      <c r="K967" s="2">
        <f t="shared" si="384"/>
        <v>123.70664104095427</v>
      </c>
      <c r="L967" s="5">
        <f t="shared" si="385"/>
        <v>0.31384836983451009</v>
      </c>
      <c r="M967" s="4">
        <f t="shared" si="402"/>
        <v>6.3661323385339169E-2</v>
      </c>
      <c r="N967" s="4">
        <f t="shared" si="386"/>
        <v>0.11623514585211374</v>
      </c>
      <c r="O967" s="4">
        <f t="shared" si="387"/>
        <v>0</v>
      </c>
      <c r="P967" s="4">
        <f t="shared" si="388"/>
        <v>0</v>
      </c>
      <c r="Q967" s="5">
        <f t="shared" si="389"/>
        <v>3.7994023912132677</v>
      </c>
      <c r="R967" s="5">
        <f t="shared" si="390"/>
        <v>-8.6351784889612251</v>
      </c>
      <c r="S967" s="5">
        <f t="shared" si="403"/>
        <v>23.726033578631846</v>
      </c>
      <c r="T967" s="6">
        <f t="shared" si="404"/>
        <v>621.39578145315363</v>
      </c>
      <c r="U967" s="5">
        <f t="shared" si="391"/>
        <v>-1.9519551272716706</v>
      </c>
      <c r="V967" s="5">
        <f t="shared" si="392"/>
        <v>7.3342630225573568</v>
      </c>
      <c r="W967" s="5">
        <f t="shared" si="393"/>
        <v>2.9819115373159519</v>
      </c>
      <c r="X967" s="5">
        <f t="shared" si="415"/>
        <v>1.8474472639415971</v>
      </c>
      <c r="Y967" s="5">
        <f t="shared" si="415"/>
        <v>-1.3009154664038682</v>
      </c>
      <c r="Z967" s="5">
        <f t="shared" si="394"/>
        <v>-5.4660548840522019</v>
      </c>
      <c r="AA967">
        <f t="shared" si="395"/>
        <v>0</v>
      </c>
      <c r="AB967">
        <f t="shared" si="405"/>
        <v>0</v>
      </c>
    </row>
    <row r="968" spans="1:28" x14ac:dyDescent="0.2">
      <c r="A968">
        <f t="shared" si="411"/>
        <v>9.3599999999998449</v>
      </c>
      <c r="B968" s="5">
        <f t="shared" si="396"/>
        <v>-271.24815163615085</v>
      </c>
      <c r="C968" s="5">
        <f t="shared" si="397"/>
        <v>584.43590733028043</v>
      </c>
      <c r="D968" s="5">
        <f t="shared" si="398"/>
        <v>-428.71487894017719</v>
      </c>
      <c r="E968" s="2">
        <f t="shared" si="399"/>
        <v>644.31427854968138</v>
      </c>
      <c r="F968" s="2">
        <f t="shared" si="400"/>
        <v>-24.896937836118532</v>
      </c>
      <c r="G968" s="3">
        <f t="shared" si="412"/>
        <v>-18.389627462800568</v>
      </c>
      <c r="H968" s="3">
        <f t="shared" si="413"/>
        <v>41.82442460153171</v>
      </c>
      <c r="I968" s="3">
        <f t="shared" si="414"/>
        <v>-115.00727668899582</v>
      </c>
      <c r="J968" s="2">
        <f t="shared" si="401"/>
        <v>123.75029124365341</v>
      </c>
      <c r="K968" s="2">
        <f t="shared" si="384"/>
        <v>123.75029124365341</v>
      </c>
      <c r="L968" s="5">
        <f t="shared" si="385"/>
        <v>0.31384836983451009</v>
      </c>
      <c r="M968" s="4">
        <f t="shared" si="402"/>
        <v>6.3638804610099103E-2</v>
      </c>
      <c r="N968" s="4">
        <f t="shared" si="386"/>
        <v>0.11620511485231887</v>
      </c>
      <c r="O968" s="4">
        <f t="shared" si="387"/>
        <v>0</v>
      </c>
      <c r="P968" s="4">
        <f t="shared" si="388"/>
        <v>0</v>
      </c>
      <c r="Q968" s="5">
        <f t="shared" si="389"/>
        <v>3.7969285733440721</v>
      </c>
      <c r="R968" s="5">
        <f t="shared" si="390"/>
        <v>-8.6355394177760072</v>
      </c>
      <c r="S968" s="5">
        <f t="shared" si="403"/>
        <v>23.745691199360188</v>
      </c>
      <c r="T968" s="6">
        <f t="shared" si="404"/>
        <v>621.39516005768292</v>
      </c>
      <c r="U968" s="5">
        <f t="shared" si="391"/>
        <v>-1.9519988155068133</v>
      </c>
      <c r="V968" s="5">
        <f t="shared" si="392"/>
        <v>7.3393276263553675</v>
      </c>
      <c r="W968" s="5">
        <f t="shared" si="393"/>
        <v>2.9811999364753476</v>
      </c>
      <c r="X968" s="5">
        <f t="shared" si="415"/>
        <v>1.8449297578372588</v>
      </c>
      <c r="Y968" s="5">
        <f t="shared" si="415"/>
        <v>-1.2962117914206397</v>
      </c>
      <c r="Z968" s="5">
        <f t="shared" si="394"/>
        <v>-5.4471088641644627</v>
      </c>
      <c r="AA968">
        <f t="shared" si="395"/>
        <v>0</v>
      </c>
      <c r="AB968">
        <f t="shared" si="405"/>
        <v>0</v>
      </c>
    </row>
    <row r="969" spans="1:28" x14ac:dyDescent="0.2">
      <c r="A969">
        <f t="shared" si="411"/>
        <v>9.3699999999998447</v>
      </c>
      <c r="B969" s="5">
        <f t="shared" si="396"/>
        <v>-271.43195566429097</v>
      </c>
      <c r="C969" s="5">
        <f t="shared" si="397"/>
        <v>584.85408676570614</v>
      </c>
      <c r="D969" s="5">
        <f t="shared" si="398"/>
        <v>-429.86522406251032</v>
      </c>
      <c r="E969" s="2">
        <f t="shared" si="399"/>
        <v>644.77097434848122</v>
      </c>
      <c r="F969" s="2">
        <f t="shared" si="400"/>
        <v>-24.89610912775295</v>
      </c>
      <c r="G969" s="3">
        <f t="shared" si="412"/>
        <v>-18.371178165222197</v>
      </c>
      <c r="H969" s="3">
        <f t="shared" si="413"/>
        <v>41.811462483617504</v>
      </c>
      <c r="I969" s="3">
        <f t="shared" si="414"/>
        <v>-115.06174777763746</v>
      </c>
      <c r="J969" s="2">
        <f t="shared" si="401"/>
        <v>123.7937978407721</v>
      </c>
      <c r="K969" s="2">
        <f t="shared" si="384"/>
        <v>123.7937978407721</v>
      </c>
      <c r="L969" s="5">
        <f t="shared" si="385"/>
        <v>0.31384836983451009</v>
      </c>
      <c r="M969" s="4">
        <f t="shared" si="402"/>
        <v>6.361637551269371E-2</v>
      </c>
      <c r="N969" s="4">
        <f t="shared" si="386"/>
        <v>0.11617519775061846</v>
      </c>
      <c r="O969" s="4">
        <f t="shared" si="387"/>
        <v>0</v>
      </c>
      <c r="P969" s="4">
        <f t="shared" si="388"/>
        <v>0</v>
      </c>
      <c r="Q969" s="5">
        <f t="shared" si="389"/>
        <v>3.7944528625969869</v>
      </c>
      <c r="R969" s="5">
        <f t="shared" si="390"/>
        <v>-8.635898148909499</v>
      </c>
      <c r="S969" s="5">
        <f t="shared" si="403"/>
        <v>23.765290081219373</v>
      </c>
      <c r="T969" s="6">
        <f t="shared" si="404"/>
        <v>621.3945386628335</v>
      </c>
      <c r="U969" s="5">
        <f t="shared" si="391"/>
        <v>-1.9520423211803852</v>
      </c>
      <c r="V969" s="5">
        <f t="shared" si="392"/>
        <v>7.3443765035474735</v>
      </c>
      <c r="W969" s="5">
        <f t="shared" si="393"/>
        <v>2.9804904456591887</v>
      </c>
      <c r="X969" s="5">
        <f t="shared" si="415"/>
        <v>1.8424105414166017</v>
      </c>
      <c r="Y969" s="5">
        <f t="shared" si="415"/>
        <v>-1.2915216453620255</v>
      </c>
      <c r="Z969" s="5">
        <f t="shared" si="394"/>
        <v>-5.4282194731214375</v>
      </c>
      <c r="AA969">
        <f t="shared" si="395"/>
        <v>0</v>
      </c>
      <c r="AB969">
        <f t="shared" si="405"/>
        <v>0</v>
      </c>
    </row>
    <row r="970" spans="1:28" x14ac:dyDescent="0.2">
      <c r="A970">
        <f t="shared" si="411"/>
        <v>9.3799999999998445</v>
      </c>
      <c r="B970" s="5">
        <f t="shared" si="396"/>
        <v>-271.6155753254161</v>
      </c>
      <c r="C970" s="5">
        <f t="shared" si="397"/>
        <v>585.27213681446005</v>
      </c>
      <c r="D970" s="5">
        <f t="shared" si="398"/>
        <v>-431.01611295126037</v>
      </c>
      <c r="E970" s="2">
        <f t="shared" si="399"/>
        <v>645.2274753067486</v>
      </c>
      <c r="F970" s="2">
        <f t="shared" si="400"/>
        <v>-24.89527157873545</v>
      </c>
      <c r="G970" s="3">
        <f t="shared" si="412"/>
        <v>-18.352754059808031</v>
      </c>
      <c r="H970" s="3">
        <f t="shared" si="413"/>
        <v>41.798547267163883</v>
      </c>
      <c r="I970" s="3">
        <f t="shared" si="414"/>
        <v>-115.11602997236868</v>
      </c>
      <c r="J970" s="2">
        <f t="shared" si="401"/>
        <v>123.837161190914</v>
      </c>
      <c r="K970" s="2">
        <f t="shared" si="384"/>
        <v>123.837161190914</v>
      </c>
      <c r="L970" s="5">
        <f t="shared" si="385"/>
        <v>0.31384836983451009</v>
      </c>
      <c r="M970" s="4">
        <f t="shared" si="402"/>
        <v>6.3594035736423776E-2</v>
      </c>
      <c r="N970" s="4">
        <f t="shared" si="386"/>
        <v>0.11614539413766983</v>
      </c>
      <c r="O970" s="4">
        <f t="shared" si="387"/>
        <v>0</v>
      </c>
      <c r="P970" s="4">
        <f t="shared" si="388"/>
        <v>0</v>
      </c>
      <c r="Q970" s="5">
        <f t="shared" si="389"/>
        <v>3.7919752922300352</v>
      </c>
      <c r="R970" s="5">
        <f t="shared" si="390"/>
        <v>-8.6362546989774565</v>
      </c>
      <c r="S970" s="5">
        <f t="shared" si="403"/>
        <v>23.784830329677515</v>
      </c>
      <c r="T970" s="6">
        <f t="shared" si="404"/>
        <v>621.39391726860549</v>
      </c>
      <c r="U970" s="5">
        <f t="shared" si="391"/>
        <v>-1.9520856456661753</v>
      </c>
      <c r="V970" s="5">
        <f t="shared" si="392"/>
        <v>7.3494096935754705</v>
      </c>
      <c r="W970" s="5">
        <f t="shared" si="393"/>
        <v>2.9797830615214487</v>
      </c>
      <c r="X970" s="5">
        <f t="shared" si="415"/>
        <v>1.8398896465638599</v>
      </c>
      <c r="Y970" s="5">
        <f t="shared" si="415"/>
        <v>-1.286845005401986</v>
      </c>
      <c r="Z970" s="5">
        <f t="shared" si="394"/>
        <v>-5.4093866088010358</v>
      </c>
      <c r="AA970">
        <f t="shared" si="395"/>
        <v>0</v>
      </c>
      <c r="AB970">
        <f t="shared" si="405"/>
        <v>0</v>
      </c>
    </row>
    <row r="971" spans="1:28" x14ac:dyDescent="0.2">
      <c r="A971">
        <f t="shared" si="411"/>
        <v>9.3899999999998442</v>
      </c>
      <c r="B971" s="5">
        <f t="shared" si="396"/>
        <v>-271.79901087153189</v>
      </c>
      <c r="C971" s="5">
        <f t="shared" si="397"/>
        <v>585.69005794488135</v>
      </c>
      <c r="D971" s="5">
        <f t="shared" si="398"/>
        <v>-432.16754372031448</v>
      </c>
      <c r="E971" s="2">
        <f t="shared" si="399"/>
        <v>645.68378196004085</v>
      </c>
      <c r="F971" s="2">
        <f t="shared" si="400"/>
        <v>-24.894425209849036</v>
      </c>
      <c r="G971" s="3">
        <f t="shared" si="412"/>
        <v>-18.334355163342394</v>
      </c>
      <c r="H971" s="3">
        <f t="shared" si="413"/>
        <v>41.785678817109861</v>
      </c>
      <c r="I971" s="3">
        <f t="shared" si="414"/>
        <v>-115.17012383845669</v>
      </c>
      <c r="J971" s="2">
        <f t="shared" si="401"/>
        <v>123.88038165273666</v>
      </c>
      <c r="K971" s="2">
        <f t="shared" si="384"/>
        <v>123.88038165273666</v>
      </c>
      <c r="L971" s="5">
        <f t="shared" si="385"/>
        <v>0.31384836983451009</v>
      </c>
      <c r="M971" s="4">
        <f t="shared" si="402"/>
        <v>6.3571784925941635E-2</v>
      </c>
      <c r="N971" s="4">
        <f t="shared" si="386"/>
        <v>0.11611570360534025</v>
      </c>
      <c r="O971" s="4">
        <f t="shared" si="387"/>
        <v>0</v>
      </c>
      <c r="P971" s="4">
        <f t="shared" si="388"/>
        <v>0</v>
      </c>
      <c r="Q971" s="5">
        <f t="shared" si="389"/>
        <v>3.7894958953616968</v>
      </c>
      <c r="R971" s="5">
        <f t="shared" si="390"/>
        <v>-8.6366090845091428</v>
      </c>
      <c r="S971" s="5">
        <f t="shared" si="403"/>
        <v>23.80431205056718</v>
      </c>
      <c r="T971" s="6">
        <f t="shared" si="404"/>
        <v>621.3932958749989</v>
      </c>
      <c r="U971" s="5">
        <f t="shared" si="391"/>
        <v>-1.9521287903301401</v>
      </c>
      <c r="V971" s="5">
        <f t="shared" si="392"/>
        <v>7.3544272358598137</v>
      </c>
      <c r="W971" s="5">
        <f t="shared" si="393"/>
        <v>2.9790777807028506</v>
      </c>
      <c r="X971" s="5">
        <f t="shared" si="415"/>
        <v>1.8373671050315568</v>
      </c>
      <c r="Y971" s="5">
        <f t="shared" si="415"/>
        <v>-1.282181848649329</v>
      </c>
      <c r="Z971" s="5">
        <f t="shared" si="394"/>
        <v>-5.3906101687299675</v>
      </c>
      <c r="AA971">
        <f t="shared" si="395"/>
        <v>0</v>
      </c>
      <c r="AB971">
        <f t="shared" si="405"/>
        <v>0</v>
      </c>
    </row>
    <row r="972" spans="1:28" x14ac:dyDescent="0.2">
      <c r="A972">
        <f t="shared" si="411"/>
        <v>9.399999999999844</v>
      </c>
      <c r="B972" s="5">
        <f t="shared" si="396"/>
        <v>-271.98226255481006</v>
      </c>
      <c r="C972" s="5">
        <f t="shared" si="397"/>
        <v>586.10785062395996</v>
      </c>
      <c r="D972" s="5">
        <f t="shared" si="398"/>
        <v>-433.31951448920751</v>
      </c>
      <c r="E972" s="2">
        <f t="shared" si="399"/>
        <v>646.13989484280557</v>
      </c>
      <c r="F972" s="2">
        <f t="shared" si="400"/>
        <v>-24.893570041868578</v>
      </c>
      <c r="G972" s="3">
        <f t="shared" si="412"/>
        <v>-18.315981492292078</v>
      </c>
      <c r="H972" s="3">
        <f t="shared" si="413"/>
        <v>41.772856998623368</v>
      </c>
      <c r="I972" s="3">
        <f t="shared" si="414"/>
        <v>-115.22402994014399</v>
      </c>
      <c r="J972" s="2">
        <f t="shared" si="401"/>
        <v>123.92345958494147</v>
      </c>
      <c r="K972" s="2">
        <f t="shared" si="384"/>
        <v>123.92345958494147</v>
      </c>
      <c r="L972" s="5">
        <f t="shared" si="385"/>
        <v>0.31384836983451009</v>
      </c>
      <c r="M972" s="4">
        <f t="shared" si="402"/>
        <v>6.3549622727247235E-2</v>
      </c>
      <c r="N972" s="4">
        <f t="shared" si="386"/>
        <v>0.11608612574670643</v>
      </c>
      <c r="O972" s="4">
        <f t="shared" si="387"/>
        <v>0</v>
      </c>
      <c r="P972" s="4">
        <f t="shared" si="388"/>
        <v>0</v>
      </c>
      <c r="Q972" s="5">
        <f t="shared" si="389"/>
        <v>3.7870147049708582</v>
      </c>
      <c r="R972" s="5">
        <f t="shared" si="390"/>
        <v>-8.6369613219474228</v>
      </c>
      <c r="S972" s="5">
        <f t="shared" si="403"/>
        <v>23.823735350079886</v>
      </c>
      <c r="T972" s="6">
        <f t="shared" si="404"/>
        <v>621.39267448201383</v>
      </c>
      <c r="U972" s="5">
        <f t="shared" si="391"/>
        <v>-1.9521717565304249</v>
      </c>
      <c r="V972" s="5">
        <f t="shared" si="392"/>
        <v>7.3594291697989149</v>
      </c>
      <c r="W972" s="5">
        <f t="shared" si="393"/>
        <v>2.9783745998310227</v>
      </c>
      <c r="X972" s="5">
        <f t="shared" si="415"/>
        <v>1.8348429484404334</v>
      </c>
      <c r="Y972" s="5">
        <f t="shared" si="415"/>
        <v>-1.2775321521485079</v>
      </c>
      <c r="Z972" s="5">
        <f t="shared" si="394"/>
        <v>-5.3718900500890925</v>
      </c>
      <c r="AA972">
        <f t="shared" si="395"/>
        <v>0</v>
      </c>
      <c r="AB972">
        <f t="shared" si="405"/>
        <v>0</v>
      </c>
    </row>
    <row r="973" spans="1:28" x14ac:dyDescent="0.2">
      <c r="A973">
        <f t="shared" si="411"/>
        <v>9.4099999999998438</v>
      </c>
      <c r="B973" s="5">
        <f t="shared" si="396"/>
        <v>-272.16533062758555</v>
      </c>
      <c r="C973" s="5">
        <f t="shared" si="397"/>
        <v>586.52551531733866</v>
      </c>
      <c r="D973" s="5">
        <f t="shared" si="398"/>
        <v>-434.47202338311149</v>
      </c>
      <c r="E973" s="2">
        <f t="shared" si="399"/>
        <v>646.59581448838094</v>
      </c>
      <c r="F973" s="2">
        <f t="shared" si="400"/>
        <v>-24.892706095560658</v>
      </c>
      <c r="G973" s="3">
        <f t="shared" si="412"/>
        <v>-18.297633062807673</v>
      </c>
      <c r="H973" s="3">
        <f t="shared" si="413"/>
        <v>41.76008167710188</v>
      </c>
      <c r="I973" s="3">
        <f t="shared" si="414"/>
        <v>-115.27774884064489</v>
      </c>
      <c r="J973" s="2">
        <f t="shared" si="401"/>
        <v>123.96639534626381</v>
      </c>
      <c r="K973" s="2">
        <f t="shared" si="384"/>
        <v>123.96639534626381</v>
      </c>
      <c r="L973" s="5">
        <f t="shared" si="385"/>
        <v>0.31384836983451009</v>
      </c>
      <c r="M973" s="4">
        <f t="shared" si="402"/>
        <v>6.3527548787684296E-2</v>
      </c>
      <c r="N973" s="4">
        <f t="shared" si="386"/>
        <v>0.11605666015605408</v>
      </c>
      <c r="O973" s="4">
        <f t="shared" si="387"/>
        <v>0</v>
      </c>
      <c r="P973" s="4">
        <f t="shared" si="388"/>
        <v>0</v>
      </c>
      <c r="Q973" s="5">
        <f t="shared" si="389"/>
        <v>3.7845317538967791</v>
      </c>
      <c r="R973" s="5">
        <f t="shared" si="390"/>
        <v>-8.6373114276489034</v>
      </c>
      <c r="S973" s="5">
        <f t="shared" si="403"/>
        <v>23.843100334760706</v>
      </c>
      <c r="T973" s="6">
        <f t="shared" si="404"/>
        <v>621.39205308964995</v>
      </c>
      <c r="U973" s="5">
        <f t="shared" si="391"/>
        <v>-1.9522145456173874</v>
      </c>
      <c r="V973" s="5">
        <f t="shared" si="392"/>
        <v>7.3644155347684448</v>
      </c>
      <c r="W973" s="5">
        <f t="shared" si="393"/>
        <v>2.9776735155206615</v>
      </c>
      <c r="X973" s="5">
        <f t="shared" si="415"/>
        <v>1.8323172082793917</v>
      </c>
      <c r="Y973" s="5">
        <f t="shared" si="415"/>
        <v>-1.2728958928804586</v>
      </c>
      <c r="Z973" s="5">
        <f t="shared" si="394"/>
        <v>-5.3532261497186333</v>
      </c>
      <c r="AA973">
        <f t="shared" si="395"/>
        <v>0</v>
      </c>
      <c r="AB973">
        <f t="shared" si="405"/>
        <v>0</v>
      </c>
    </row>
    <row r="974" spans="1:28" x14ac:dyDescent="0.2">
      <c r="A974">
        <f t="shared" si="411"/>
        <v>9.4199999999998436</v>
      </c>
      <c r="B974" s="5">
        <f t="shared" si="396"/>
        <v>-272.34821534235323</v>
      </c>
      <c r="C974" s="5">
        <f t="shared" si="397"/>
        <v>586.94305248931505</v>
      </c>
      <c r="D974" s="5">
        <f t="shared" si="398"/>
        <v>-435.62506853282542</v>
      </c>
      <c r="E974" s="2">
        <f t="shared" si="399"/>
        <v>647.05154142899596</v>
      </c>
      <c r="F974" s="2">
        <f t="shared" si="400"/>
        <v>-24.891833391683399</v>
      </c>
      <c r="G974" s="3">
        <f t="shared" si="412"/>
        <v>-18.279309890724878</v>
      </c>
      <c r="H974" s="3">
        <f t="shared" si="413"/>
        <v>41.747352718173076</v>
      </c>
      <c r="I974" s="3">
        <f t="shared" si="414"/>
        <v>-115.33128110214207</v>
      </c>
      <c r="J974" s="2">
        <f t="shared" si="401"/>
        <v>124.00918929546317</v>
      </c>
      <c r="K974" s="2">
        <f t="shared" si="384"/>
        <v>124.00918929546317</v>
      </c>
      <c r="L974" s="5">
        <f t="shared" si="385"/>
        <v>0.31384836983451009</v>
      </c>
      <c r="M974" s="4">
        <f t="shared" si="402"/>
        <v>6.3505562755936482E-2</v>
      </c>
      <c r="N974" s="4">
        <f t="shared" si="386"/>
        <v>0.11602730642887739</v>
      </c>
      <c r="O974" s="4">
        <f t="shared" si="387"/>
        <v>0</v>
      </c>
      <c r="P974" s="4">
        <f t="shared" si="388"/>
        <v>0</v>
      </c>
      <c r="Q974" s="5">
        <f t="shared" si="389"/>
        <v>3.782047074839054</v>
      </c>
      <c r="R974" s="5">
        <f t="shared" si="390"/>
        <v>-8.6376594178840449</v>
      </c>
      <c r="S974" s="5">
        <f t="shared" si="403"/>
        <v>23.862407111502815</v>
      </c>
      <c r="T974" s="6">
        <f t="shared" si="404"/>
        <v>621.39143169790759</v>
      </c>
      <c r="U974" s="5">
        <f t="shared" si="391"/>
        <v>-1.9522571589336208</v>
      </c>
      <c r="V974" s="5">
        <f t="shared" si="392"/>
        <v>7.3693863701206492</v>
      </c>
      <c r="W974" s="5">
        <f t="shared" si="393"/>
        <v>2.9769745243736896</v>
      </c>
      <c r="X974" s="5">
        <f t="shared" si="415"/>
        <v>1.8297899159054332</v>
      </c>
      <c r="Y974" s="5">
        <f t="shared" si="415"/>
        <v>-1.2682730477633957</v>
      </c>
      <c r="Z974" s="5">
        <f t="shared" si="394"/>
        <v>-5.334618364123493</v>
      </c>
      <c r="AA974">
        <f t="shared" si="395"/>
        <v>0</v>
      </c>
      <c r="AB974">
        <f t="shared" si="405"/>
        <v>0</v>
      </c>
    </row>
    <row r="975" spans="1:28" x14ac:dyDescent="0.2">
      <c r="A975">
        <f t="shared" si="411"/>
        <v>9.4299999999998434</v>
      </c>
      <c r="B975" s="5">
        <f t="shared" si="396"/>
        <v>-272.53091695176471</v>
      </c>
      <c r="C975" s="5">
        <f t="shared" si="397"/>
        <v>587.36046260284445</v>
      </c>
      <c r="D975" s="5">
        <f t="shared" si="398"/>
        <v>-436.77864807476504</v>
      </c>
      <c r="E975" s="2">
        <f t="shared" si="399"/>
        <v>647.50707619577179</v>
      </c>
      <c r="F975" s="2">
        <f t="shared" si="400"/>
        <v>-24.890951950986228</v>
      </c>
      <c r="G975" s="3">
        <f t="shared" si="412"/>
        <v>-18.261011991565823</v>
      </c>
      <c r="H975" s="3">
        <f t="shared" si="413"/>
        <v>41.73466998769544</v>
      </c>
      <c r="I975" s="3">
        <f t="shared" si="414"/>
        <v>-115.38462728578331</v>
      </c>
      <c r="J975" s="2">
        <f t="shared" si="401"/>
        <v>124.05184179131355</v>
      </c>
      <c r="K975" s="2">
        <f t="shared" si="384"/>
        <v>124.05184179131355</v>
      </c>
      <c r="L975" s="5">
        <f t="shared" si="385"/>
        <v>0.31384836983451009</v>
      </c>
      <c r="M975" s="4">
        <f t="shared" si="402"/>
        <v>6.3483664282023386E-2</v>
      </c>
      <c r="N975" s="4">
        <f t="shared" si="386"/>
        <v>0.1159980641618782</v>
      </c>
      <c r="O975" s="4">
        <f t="shared" si="387"/>
        <v>0</v>
      </c>
      <c r="P975" s="4">
        <f t="shared" si="388"/>
        <v>0</v>
      </c>
      <c r="Q975" s="5">
        <f t="shared" si="389"/>
        <v>3.7795607003575906</v>
      </c>
      <c r="R975" s="5">
        <f t="shared" si="390"/>
        <v>-8.638005308837295</v>
      </c>
      <c r="S975" s="5">
        <f t="shared" si="403"/>
        <v>23.881655787542162</v>
      </c>
      <c r="T975" s="6">
        <f t="shared" si="404"/>
        <v>621.39081030678665</v>
      </c>
      <c r="U975" s="5">
        <f t="shared" si="391"/>
        <v>-1.9522995978139757</v>
      </c>
      <c r="V975" s="5">
        <f t="shared" si="392"/>
        <v>7.374341715183661</v>
      </c>
      <c r="W975" s="5">
        <f t="shared" si="393"/>
        <v>2.9762776229794086</v>
      </c>
      <c r="X975" s="5">
        <f t="shared" si="415"/>
        <v>1.827261102543615</v>
      </c>
      <c r="Y975" s="5">
        <f t="shared" si="415"/>
        <v>-1.263663593653634</v>
      </c>
      <c r="Z975" s="5">
        <f t="shared" si="394"/>
        <v>-5.316066589478428</v>
      </c>
      <c r="AA975">
        <f t="shared" si="395"/>
        <v>0</v>
      </c>
      <c r="AB975">
        <f t="shared" si="405"/>
        <v>0</v>
      </c>
    </row>
    <row r="976" spans="1:28" x14ac:dyDescent="0.2">
      <c r="A976">
        <f t="shared" si="411"/>
        <v>9.4399999999998432</v>
      </c>
      <c r="B976" s="5">
        <f t="shared" si="396"/>
        <v>-272.71343570862524</v>
      </c>
      <c r="C976" s="5">
        <f t="shared" si="397"/>
        <v>587.77774611954169</v>
      </c>
      <c r="D976" s="5">
        <f t="shared" si="398"/>
        <v>-437.93276015095233</v>
      </c>
      <c r="E976" s="2">
        <f t="shared" si="399"/>
        <v>647.96241931872169</v>
      </c>
      <c r="F976" s="2">
        <f t="shared" si="400"/>
        <v>-24.890061794209767</v>
      </c>
      <c r="G976" s="3">
        <f t="shared" si="412"/>
        <v>-18.242739380540385</v>
      </c>
      <c r="H976" s="3">
        <f t="shared" si="413"/>
        <v>41.722033351758903</v>
      </c>
      <c r="I976" s="3">
        <f t="shared" si="414"/>
        <v>-115.43778795167809</v>
      </c>
      <c r="J976" s="2">
        <f t="shared" si="401"/>
        <v>124.09435319259373</v>
      </c>
      <c r="K976" s="2">
        <f t="shared" si="384"/>
        <v>124.09435319259373</v>
      </c>
      <c r="L976" s="5">
        <f t="shared" si="385"/>
        <v>0.31384836983451009</v>
      </c>
      <c r="M976" s="4">
        <f t="shared" si="402"/>
        <v>6.3461853017296704E-2</v>
      </c>
      <c r="N976" s="4">
        <f t="shared" si="386"/>
        <v>0.11596893295296551</v>
      </c>
      <c r="O976" s="4">
        <f t="shared" si="387"/>
        <v>0</v>
      </c>
      <c r="P976" s="4">
        <f t="shared" si="388"/>
        <v>0</v>
      </c>
      <c r="Q976" s="5">
        <f t="shared" si="389"/>
        <v>3.7770726628725888</v>
      </c>
      <c r="R976" s="5">
        <f t="shared" si="390"/>
        <v>-8.6383491166072304</v>
      </c>
      <c r="S976" s="5">
        <f t="shared" si="403"/>
        <v>23.900846470452091</v>
      </c>
      <c r="T976" s="6">
        <f t="shared" si="404"/>
        <v>621.390188916287</v>
      </c>
      <c r="U976" s="5">
        <f t="shared" si="391"/>
        <v>-1.9523418635855823</v>
      </c>
      <c r="V976" s="5">
        <f t="shared" si="392"/>
        <v>7.3792816092608202</v>
      </c>
      <c r="W976" s="5">
        <f t="shared" si="393"/>
        <v>2.9755828079146598</v>
      </c>
      <c r="X976" s="5">
        <f t="shared" si="415"/>
        <v>1.8247307992870065</v>
      </c>
      <c r="Y976" s="5">
        <f t="shared" si="415"/>
        <v>-1.2590675073464102</v>
      </c>
      <c r="Z976" s="5">
        <f t="shared" si="394"/>
        <v>-5.2975707216332495</v>
      </c>
      <c r="AA976">
        <f t="shared" si="395"/>
        <v>0</v>
      </c>
      <c r="AB976">
        <f t="shared" si="405"/>
        <v>0</v>
      </c>
    </row>
    <row r="977" spans="1:28" x14ac:dyDescent="0.2">
      <c r="A977">
        <f t="shared" si="411"/>
        <v>9.449999999999843</v>
      </c>
      <c r="B977" s="5">
        <f t="shared" si="396"/>
        <v>-272.89577186589071</v>
      </c>
      <c r="C977" s="5">
        <f t="shared" si="397"/>
        <v>588.19490349968385</v>
      </c>
      <c r="D977" s="5">
        <f t="shared" si="398"/>
        <v>-439.08740290900522</v>
      </c>
      <c r="E977" s="2">
        <f t="shared" si="399"/>
        <v>648.41757132675127</v>
      </c>
      <c r="F977" s="2">
        <f t="shared" si="400"/>
        <v>-24.889162942085591</v>
      </c>
      <c r="G977" s="3">
        <f t="shared" si="412"/>
        <v>-18.224492072547516</v>
      </c>
      <c r="H977" s="3">
        <f t="shared" si="413"/>
        <v>41.709442676685441</v>
      </c>
      <c r="I977" s="3">
        <f t="shared" si="414"/>
        <v>-115.49076365889442</v>
      </c>
      <c r="J977" s="2">
        <f t="shared" si="401"/>
        <v>124.13672385807781</v>
      </c>
      <c r="K977" s="2">
        <f t="shared" si="384"/>
        <v>124.13672385807781</v>
      </c>
      <c r="L977" s="5">
        <f t="shared" si="385"/>
        <v>0.31384836983451009</v>
      </c>
      <c r="M977" s="4">
        <f t="shared" si="402"/>
        <v>6.344012861443632E-2</v>
      </c>
      <c r="N977" s="4">
        <f t="shared" si="386"/>
        <v>0.11593991240125473</v>
      </c>
      <c r="O977" s="4">
        <f t="shared" si="387"/>
        <v>0</v>
      </c>
      <c r="P977" s="4">
        <f t="shared" si="388"/>
        <v>0</v>
      </c>
      <c r="Q977" s="5">
        <f t="shared" si="389"/>
        <v>3.7745829946645291</v>
      </c>
      <c r="R977" s="5">
        <f t="shared" si="390"/>
        <v>-8.6386908572066794</v>
      </c>
      <c r="S977" s="5">
        <f t="shared" si="403"/>
        <v>23.919979268138064</v>
      </c>
      <c r="T977" s="6">
        <f t="shared" si="404"/>
        <v>621.38956752640877</v>
      </c>
      <c r="U977" s="5">
        <f t="shared" si="391"/>
        <v>-1.952383957567875</v>
      </c>
      <c r="V977" s="5">
        <f t="shared" si="392"/>
        <v>7.3842060916300127</v>
      </c>
      <c r="W977" s="5">
        <f t="shared" si="393"/>
        <v>2.9748900757439767</v>
      </c>
      <c r="X977" s="5">
        <f t="shared" si="415"/>
        <v>1.8221990370966541</v>
      </c>
      <c r="Y977" s="5">
        <f t="shared" si="415"/>
        <v>-1.2544847655766667</v>
      </c>
      <c r="Z977" s="5">
        <f t="shared" si="394"/>
        <v>-5.2791306561179567</v>
      </c>
      <c r="AA977">
        <f t="shared" si="395"/>
        <v>0</v>
      </c>
      <c r="AB977">
        <f t="shared" si="405"/>
        <v>0</v>
      </c>
    </row>
    <row r="978" spans="1:28" x14ac:dyDescent="0.2">
      <c r="A978">
        <f t="shared" si="411"/>
        <v>9.4599999999998428</v>
      </c>
      <c r="B978" s="5">
        <f t="shared" si="396"/>
        <v>-273.07792567666428</v>
      </c>
      <c r="C978" s="5">
        <f t="shared" si="397"/>
        <v>588.61193520221241</v>
      </c>
      <c r="D978" s="5">
        <f t="shared" si="398"/>
        <v>-440.24257450212696</v>
      </c>
      <c r="E978" s="2">
        <f t="shared" si="399"/>
        <v>648.8725327476601</v>
      </c>
      <c r="F978" s="2">
        <f t="shared" si="400"/>
        <v>-24.888255415336072</v>
      </c>
      <c r="G978" s="3">
        <f t="shared" si="412"/>
        <v>-18.206270082176548</v>
      </c>
      <c r="H978" s="3">
        <f t="shared" si="413"/>
        <v>41.696897829029673</v>
      </c>
      <c r="I978" s="3">
        <f t="shared" si="414"/>
        <v>-115.5435549654556</v>
      </c>
      <c r="J978" s="2">
        <f t="shared" si="401"/>
        <v>124.1789541465258</v>
      </c>
      <c r="K978" s="2">
        <f t="shared" si="384"/>
        <v>124.1789541465258</v>
      </c>
      <c r="L978" s="5">
        <f t="shared" si="385"/>
        <v>0.31384836983451009</v>
      </c>
      <c r="M978" s="4">
        <f t="shared" si="402"/>
        <v>6.3418490727446361E-2</v>
      </c>
      <c r="N978" s="4">
        <f t="shared" si="386"/>
        <v>0.1159110021070669</v>
      </c>
      <c r="O978" s="4">
        <f t="shared" si="387"/>
        <v>0</v>
      </c>
      <c r="P978" s="4">
        <f t="shared" si="388"/>
        <v>0</v>
      </c>
      <c r="Q978" s="5">
        <f t="shared" si="389"/>
        <v>3.7720917278741646</v>
      </c>
      <c r="R978" s="5">
        <f t="shared" si="390"/>
        <v>-8.6390305465628785</v>
      </c>
      <c r="S978" s="5">
        <f t="shared" si="403"/>
        <v>23.939054288832367</v>
      </c>
      <c r="T978" s="6">
        <f t="shared" si="404"/>
        <v>621.38894613715195</v>
      </c>
      <c r="U978" s="5">
        <f t="shared" si="391"/>
        <v>-1.9524258810726156</v>
      </c>
      <c r="V978" s="5">
        <f t="shared" si="392"/>
        <v>7.3891152015429951</v>
      </c>
      <c r="W978" s="5">
        <f t="shared" si="393"/>
        <v>2.9741994230197411</v>
      </c>
      <c r="X978" s="5">
        <f t="shared" si="415"/>
        <v>1.819665846801549</v>
      </c>
      <c r="Y978" s="5">
        <f t="shared" si="415"/>
        <v>-1.2499153450198834</v>
      </c>
      <c r="Z978" s="5">
        <f t="shared" si="394"/>
        <v>-5.2607462881478924</v>
      </c>
      <c r="AA978">
        <f t="shared" si="395"/>
        <v>0</v>
      </c>
      <c r="AB978">
        <f t="shared" si="405"/>
        <v>0</v>
      </c>
    </row>
    <row r="979" spans="1:28" x14ac:dyDescent="0.2">
      <c r="A979">
        <f t="shared" si="411"/>
        <v>9.4699999999998425</v>
      </c>
      <c r="B979" s="5">
        <f t="shared" si="396"/>
        <v>-273.25989739419367</v>
      </c>
      <c r="C979" s="5">
        <f t="shared" si="397"/>
        <v>589.02884168473543</v>
      </c>
      <c r="D979" s="5">
        <f t="shared" si="398"/>
        <v>-441.39827308909594</v>
      </c>
      <c r="E979" s="2">
        <f t="shared" si="399"/>
        <v>649.32730410814111</v>
      </c>
      <c r="F979" s="2">
        <f t="shared" si="400"/>
        <v>-24.887339234674222</v>
      </c>
      <c r="G979" s="3">
        <f t="shared" si="412"/>
        <v>-18.188073423708534</v>
      </c>
      <c r="H979" s="3">
        <f t="shared" si="413"/>
        <v>41.684398675579473</v>
      </c>
      <c r="I979" s="3">
        <f t="shared" si="414"/>
        <v>-115.59616242833708</v>
      </c>
      <c r="J979" s="2">
        <f t="shared" si="401"/>
        <v>124.22104441667423</v>
      </c>
      <c r="K979" s="2">
        <f t="shared" si="384"/>
        <v>124.22104441667423</v>
      </c>
      <c r="L979" s="5">
        <f t="shared" si="385"/>
        <v>0.31384836983451009</v>
      </c>
      <c r="M979" s="4">
        <f t="shared" si="402"/>
        <v>6.3396939011651263E-2</v>
      </c>
      <c r="N979" s="4">
        <f t="shared" si="386"/>
        <v>0.11588220167192788</v>
      </c>
      <c r="O979" s="4">
        <f t="shared" si="387"/>
        <v>0</v>
      </c>
      <c r="P979" s="4">
        <f t="shared" si="388"/>
        <v>0</v>
      </c>
      <c r="Q979" s="5">
        <f t="shared" si="389"/>
        <v>3.7695988945025269</v>
      </c>
      <c r="R979" s="5">
        <f t="shared" si="390"/>
        <v>-8.6393682005176107</v>
      </c>
      <c r="S979" s="5">
        <f t="shared" si="403"/>
        <v>23.958071641088893</v>
      </c>
      <c r="T979" s="6">
        <f t="shared" si="404"/>
        <v>621.38832474851642</v>
      </c>
      <c r="U979" s="5">
        <f t="shared" si="391"/>
        <v>-1.9524676354039174</v>
      </c>
      <c r="V979" s="5">
        <f t="shared" si="392"/>
        <v>7.3940089782247496</v>
      </c>
      <c r="W979" s="5">
        <f t="shared" si="393"/>
        <v>2.9735108462823407</v>
      </c>
      <c r="X979" s="5">
        <f t="shared" si="415"/>
        <v>1.8171312590986095</v>
      </c>
      <c r="Y979" s="5">
        <f t="shared" si="415"/>
        <v>-1.2453592222928611</v>
      </c>
      <c r="Z979" s="5">
        <f t="shared" si="394"/>
        <v>-5.2424175126287658</v>
      </c>
      <c r="AA979">
        <f t="shared" si="395"/>
        <v>0</v>
      </c>
      <c r="AB979">
        <f t="shared" si="405"/>
        <v>0</v>
      </c>
    </row>
    <row r="980" spans="1:28" x14ac:dyDescent="0.2">
      <c r="A980">
        <f t="shared" si="411"/>
        <v>9.4799999999998423</v>
      </c>
      <c r="B980" s="5">
        <f t="shared" si="396"/>
        <v>-273.44168727186781</v>
      </c>
      <c r="C980" s="5">
        <f t="shared" si="397"/>
        <v>589.44562340353013</v>
      </c>
      <c r="D980" s="5">
        <f t="shared" si="398"/>
        <v>-442.55449683425491</v>
      </c>
      <c r="E980" s="2">
        <f t="shared" si="399"/>
        <v>649.78188593378184</v>
      </c>
      <c r="F980" s="2">
        <f t="shared" si="400"/>
        <v>-24.886414420803494</v>
      </c>
      <c r="G980" s="3">
        <f t="shared" si="412"/>
        <v>-18.169902111117548</v>
      </c>
      <c r="H980" s="3">
        <f t="shared" si="413"/>
        <v>41.671945083356547</v>
      </c>
      <c r="I980" s="3">
        <f t="shared" si="414"/>
        <v>-115.64858660346337</v>
      </c>
      <c r="J980" s="2">
        <f t="shared" si="401"/>
        <v>124.26299502722702</v>
      </c>
      <c r="K980" s="2">
        <f t="shared" si="384"/>
        <v>124.26299502722702</v>
      </c>
      <c r="L980" s="5">
        <f t="shared" si="385"/>
        <v>0.31384836983451009</v>
      </c>
      <c r="M980" s="4">
        <f t="shared" si="402"/>
        <v>6.3375473123691836E-2</v>
      </c>
      <c r="N980" s="4">
        <f t="shared" si="386"/>
        <v>0.11585351069856757</v>
      </c>
      <c r="O980" s="4">
        <f t="shared" si="387"/>
        <v>0</v>
      </c>
      <c r="P980" s="4">
        <f t="shared" si="388"/>
        <v>0</v>
      </c>
      <c r="Q980" s="5">
        <f t="shared" si="389"/>
        <v>3.7671045264109253</v>
      </c>
      <c r="R980" s="5">
        <f t="shared" si="390"/>
        <v>-8.6397038348273565</v>
      </c>
      <c r="S980" s="5">
        <f t="shared" si="403"/>
        <v>23.977031433777892</v>
      </c>
      <c r="T980" s="6">
        <f t="shared" si="404"/>
        <v>621.38770336050243</v>
      </c>
      <c r="U980" s="5">
        <f t="shared" si="391"/>
        <v>-1.952509221858266</v>
      </c>
      <c r="V980" s="5">
        <f t="shared" si="392"/>
        <v>7.3988874608728183</v>
      </c>
      <c r="W980" s="5">
        <f t="shared" si="393"/>
        <v>2.9728243420603158</v>
      </c>
      <c r="X980" s="5">
        <f t="shared" si="415"/>
        <v>1.8145953045526593</v>
      </c>
      <c r="Y980" s="5">
        <f t="shared" si="415"/>
        <v>-1.2408163739545381</v>
      </c>
      <c r="Z980" s="5">
        <f t="shared" si="394"/>
        <v>-5.2241442241617904</v>
      </c>
      <c r="AA980">
        <f t="shared" si="395"/>
        <v>0</v>
      </c>
      <c r="AB980">
        <f t="shared" si="405"/>
        <v>0</v>
      </c>
    </row>
    <row r="981" spans="1:28" x14ac:dyDescent="0.2">
      <c r="A981">
        <f t="shared" si="411"/>
        <v>9.4899999999998421</v>
      </c>
      <c r="B981" s="5">
        <f t="shared" si="396"/>
        <v>-273.62329556321373</v>
      </c>
      <c r="C981" s="5">
        <f t="shared" si="397"/>
        <v>589.862280813545</v>
      </c>
      <c r="D981" s="5">
        <f t="shared" si="398"/>
        <v>-443.71124390750077</v>
      </c>
      <c r="E981" s="2">
        <f t="shared" si="399"/>
        <v>650.23627874906458</v>
      </c>
      <c r="F981" s="2">
        <f t="shared" si="400"/>
        <v>-24.885480994417588</v>
      </c>
      <c r="G981" s="3">
        <f t="shared" si="412"/>
        <v>-18.151756158072022</v>
      </c>
      <c r="H981" s="3">
        <f t="shared" si="413"/>
        <v>41.659536919617004</v>
      </c>
      <c r="I981" s="3">
        <f t="shared" si="414"/>
        <v>-115.70082804570499</v>
      </c>
      <c r="J981" s="2">
        <f t="shared" si="401"/>
        <v>124.30480633684617</v>
      </c>
      <c r="K981" s="2">
        <f t="shared" si="384"/>
        <v>124.30480633684617</v>
      </c>
      <c r="L981" s="5">
        <f t="shared" si="385"/>
        <v>0.31384836983451009</v>
      </c>
      <c r="M981" s="4">
        <f t="shared" si="402"/>
        <v>6.3354092721521413E-2</v>
      </c>
      <c r="N981" s="4">
        <f t="shared" si="386"/>
        <v>0.11582492879091918</v>
      </c>
      <c r="O981" s="4">
        <f t="shared" si="387"/>
        <v>0</v>
      </c>
      <c r="P981" s="4">
        <f t="shared" si="388"/>
        <v>0</v>
      </c>
      <c r="Q981" s="5">
        <f t="shared" si="389"/>
        <v>3.7646086553209663</v>
      </c>
      <c r="R981" s="5">
        <f t="shared" si="390"/>
        <v>-8.6400374651634451</v>
      </c>
      <c r="S981" s="5">
        <f t="shared" si="403"/>
        <v>23.995933776080843</v>
      </c>
      <c r="T981" s="6">
        <f t="shared" si="404"/>
        <v>621.38708197310962</v>
      </c>
      <c r="U981" s="5">
        <f t="shared" si="391"/>
        <v>-1.9525506417245484</v>
      </c>
      <c r="V981" s="5">
        <f t="shared" si="392"/>
        <v>7.4037506886566815</v>
      </c>
      <c r="W981" s="5">
        <f t="shared" si="393"/>
        <v>2.9721399068705212</v>
      </c>
      <c r="X981" s="5">
        <f t="shared" si="415"/>
        <v>1.8120580135964179</v>
      </c>
      <c r="Y981" s="5">
        <f t="shared" si="415"/>
        <v>-1.2362867765067636</v>
      </c>
      <c r="Z981" s="5">
        <f t="shared" si="394"/>
        <v>-5.2059263170486361</v>
      </c>
      <c r="AA981">
        <f t="shared" si="395"/>
        <v>0</v>
      </c>
      <c r="AB981">
        <f t="shared" si="405"/>
        <v>0</v>
      </c>
    </row>
    <row r="982" spans="1:28" x14ac:dyDescent="0.2">
      <c r="A982">
        <f t="shared" si="411"/>
        <v>9.4999999999998419</v>
      </c>
      <c r="B982" s="5">
        <f t="shared" si="396"/>
        <v>-273.80472252189378</v>
      </c>
      <c r="C982" s="5">
        <f t="shared" si="397"/>
        <v>590.27881436840244</v>
      </c>
      <c r="D982" s="5">
        <f t="shared" si="398"/>
        <v>-444.86851248427365</v>
      </c>
      <c r="E982" s="2">
        <f t="shared" si="399"/>
        <v>650.69048307736773</v>
      </c>
      <c r="F982" s="2">
        <f t="shared" si="400"/>
        <v>-24.884538976200318</v>
      </c>
      <c r="G982" s="3">
        <f t="shared" si="412"/>
        <v>-18.133635577936058</v>
      </c>
      <c r="H982" s="3">
        <f t="shared" si="413"/>
        <v>41.647174051851934</v>
      </c>
      <c r="I982" s="3">
        <f t="shared" si="414"/>
        <v>-115.75288730887549</v>
      </c>
      <c r="J982" s="2">
        <f t="shared" si="401"/>
        <v>124.34647870414291</v>
      </c>
      <c r="K982" s="2">
        <f t="shared" si="384"/>
        <v>124.34647870414291</v>
      </c>
      <c r="L982" s="5">
        <f t="shared" si="385"/>
        <v>0.31384836983451009</v>
      </c>
      <c r="M982" s="4">
        <f t="shared" si="402"/>
        <v>6.3332797464401736E-2</v>
      </c>
      <c r="N982" s="4">
        <f t="shared" si="386"/>
        <v>0.11579645555411794</v>
      </c>
      <c r="O982" s="4">
        <f t="shared" si="387"/>
        <v>0</v>
      </c>
      <c r="P982" s="4">
        <f t="shared" si="388"/>
        <v>0</v>
      </c>
      <c r="Q982" s="5">
        <f t="shared" si="389"/>
        <v>3.7621113128145729</v>
      </c>
      <c r="R982" s="5">
        <f t="shared" si="390"/>
        <v>-8.6403691071122157</v>
      </c>
      <c r="S982" s="5">
        <f t="shared" si="403"/>
        <v>24.014778777485279</v>
      </c>
      <c r="T982" s="6">
        <f t="shared" si="404"/>
        <v>621.38646058633844</v>
      </c>
      <c r="U982" s="5">
        <f t="shared" si="391"/>
        <v>-1.9525918962840694</v>
      </c>
      <c r="V982" s="5">
        <f t="shared" si="392"/>
        <v>7.4085987007170875</v>
      </c>
      <c r="W982" s="5">
        <f t="shared" si="393"/>
        <v>2.9714575372182703</v>
      </c>
      <c r="X982" s="5">
        <f t="shared" si="415"/>
        <v>1.8095194165305035</v>
      </c>
      <c r="Y982" s="5">
        <f t="shared" si="415"/>
        <v>-1.2317704063951282</v>
      </c>
      <c r="Z982" s="5">
        <f t="shared" si="394"/>
        <v>-5.1877636852964493</v>
      </c>
      <c r="AA982">
        <f t="shared" si="395"/>
        <v>0</v>
      </c>
      <c r="AB982">
        <f t="shared" si="405"/>
        <v>0</v>
      </c>
    </row>
    <row r="983" spans="1:28" x14ac:dyDescent="0.2">
      <c r="A983">
        <f t="shared" si="411"/>
        <v>9.5099999999998417</v>
      </c>
      <c r="B983" s="5">
        <f t="shared" si="396"/>
        <v>-273.98596840170234</v>
      </c>
      <c r="C983" s="5">
        <f t="shared" si="397"/>
        <v>590.69522452040064</v>
      </c>
      <c r="D983" s="5">
        <f t="shared" si="398"/>
        <v>-446.02630074554668</v>
      </c>
      <c r="E983" s="2">
        <f t="shared" si="399"/>
        <v>651.14449944096521</v>
      </c>
      <c r="F983" s="2">
        <f t="shared" si="400"/>
        <v>-24.883588386825416</v>
      </c>
      <c r="G983" s="3">
        <f t="shared" si="412"/>
        <v>-18.115540383770753</v>
      </c>
      <c r="H983" s="3">
        <f t="shared" si="413"/>
        <v>41.634856347787981</v>
      </c>
      <c r="I983" s="3">
        <f t="shared" si="414"/>
        <v>-115.80476494572845</v>
      </c>
      <c r="J983" s="2">
        <f t="shared" si="401"/>
        <v>124.38801248766855</v>
      </c>
      <c r="K983" s="2">
        <f t="shared" si="384"/>
        <v>124.38801248766855</v>
      </c>
      <c r="L983" s="5">
        <f t="shared" si="385"/>
        <v>0.31384836983451009</v>
      </c>
      <c r="M983" s="4">
        <f t="shared" si="402"/>
        <v>6.3311587012899143E-2</v>
      </c>
      <c r="N983" s="4">
        <f t="shared" si="386"/>
        <v>0.11576809059450056</v>
      </c>
      <c r="O983" s="4">
        <f t="shared" si="387"/>
        <v>0</v>
      </c>
      <c r="P983" s="4">
        <f t="shared" si="388"/>
        <v>0</v>
      </c>
      <c r="Q983" s="5">
        <f t="shared" si="389"/>
        <v>3.7596125303340036</v>
      </c>
      <c r="R983" s="5">
        <f t="shared" si="390"/>
        <v>-8.6406987761751761</v>
      </c>
      <c r="S983" s="5">
        <f t="shared" si="403"/>
        <v>24.033566547779682</v>
      </c>
      <c r="T983" s="6">
        <f t="shared" si="404"/>
        <v>621.38583920018857</v>
      </c>
      <c r="U983" s="5">
        <f t="shared" si="391"/>
        <v>-1.9526329868105854</v>
      </c>
      <c r="V983" s="5">
        <f t="shared" si="392"/>
        <v>7.4134315361654552</v>
      </c>
      <c r="W983" s="5">
        <f t="shared" si="393"/>
        <v>2.9707772295974926</v>
      </c>
      <c r="X983" s="5">
        <f t="shared" si="415"/>
        <v>1.8069795435234182</v>
      </c>
      <c r="Y983" s="5">
        <f t="shared" si="415"/>
        <v>-1.2272672400097209</v>
      </c>
      <c r="Z983" s="5">
        <f t="shared" si="394"/>
        <v>-5.1696562226228266</v>
      </c>
      <c r="AA983">
        <f t="shared" si="395"/>
        <v>0</v>
      </c>
      <c r="AB983">
        <f t="shared" si="405"/>
        <v>0</v>
      </c>
    </row>
    <row r="984" spans="1:28" x14ac:dyDescent="0.2">
      <c r="A984">
        <f t="shared" si="411"/>
        <v>9.5199999999998415</v>
      </c>
      <c r="B984" s="5">
        <f t="shared" si="396"/>
        <v>-274.16703345656288</v>
      </c>
      <c r="C984" s="5">
        <f t="shared" si="397"/>
        <v>591.11151172051655</v>
      </c>
      <c r="D984" s="5">
        <f t="shared" si="398"/>
        <v>-447.1846068778151</v>
      </c>
      <c r="E984" s="2">
        <f t="shared" si="399"/>
        <v>651.59832836102828</v>
      </c>
      <c r="F984" s="2">
        <f t="shared" si="400"/>
        <v>-24.882629246956355</v>
      </c>
      <c r="G984" s="3">
        <f t="shared" si="412"/>
        <v>-18.097470588335518</v>
      </c>
      <c r="H984" s="3">
        <f t="shared" si="413"/>
        <v>41.622583675387887</v>
      </c>
      <c r="I984" s="3">
        <f t="shared" si="414"/>
        <v>-115.85646150795468</v>
      </c>
      <c r="J984" s="2">
        <f t="shared" si="401"/>
        <v>124.42940804590577</v>
      </c>
      <c r="K984" s="2">
        <f t="shared" si="384"/>
        <v>124.42940804590577</v>
      </c>
      <c r="L984" s="5">
        <f t="shared" si="385"/>
        <v>0.31384836983451009</v>
      </c>
      <c r="M984" s="4">
        <f t="shared" si="402"/>
        <v>6.3290461028880543E-2</v>
      </c>
      <c r="N984" s="4">
        <f t="shared" si="386"/>
        <v>0.11573983351960397</v>
      </c>
      <c r="O984" s="4">
        <f t="shared" si="387"/>
        <v>0</v>
      </c>
      <c r="P984" s="4">
        <f t="shared" si="388"/>
        <v>0</v>
      </c>
      <c r="Q984" s="5">
        <f t="shared" si="389"/>
        <v>3.7571123391818944</v>
      </c>
      <c r="R984" s="5">
        <f t="shared" si="390"/>
        <v>-8.6410264877691692</v>
      </c>
      <c r="S984" s="5">
        <f t="shared" si="403"/>
        <v>24.052297197048425</v>
      </c>
      <c r="T984" s="6">
        <f t="shared" si="404"/>
        <v>621.38521781466011</v>
      </c>
      <c r="U984" s="5">
        <f t="shared" si="391"/>
        <v>-1.9526739145703205</v>
      </c>
      <c r="V984" s="5">
        <f t="shared" si="392"/>
        <v>7.4182492340832198</v>
      </c>
      <c r="W984" s="5">
        <f t="shared" si="393"/>
        <v>2.9700989804908815</v>
      </c>
      <c r="X984" s="5">
        <f t="shared" si="415"/>
        <v>1.8044384246115739</v>
      </c>
      <c r="Y984" s="5">
        <f t="shared" si="415"/>
        <v>-1.2227772536859494</v>
      </c>
      <c r="Z984" s="5">
        <f t="shared" si="394"/>
        <v>-5.151603822460693</v>
      </c>
      <c r="AA984">
        <f t="shared" si="395"/>
        <v>0</v>
      </c>
      <c r="AB984">
        <f t="shared" si="405"/>
        <v>0</v>
      </c>
    </row>
    <row r="985" spans="1:28" x14ac:dyDescent="0.2">
      <c r="A985">
        <f t="shared" si="411"/>
        <v>9.5299999999998413</v>
      </c>
      <c r="B985" s="5">
        <f t="shared" si="396"/>
        <v>-274.34791794052495</v>
      </c>
      <c r="C985" s="5">
        <f t="shared" si="397"/>
        <v>591.52767641840774</v>
      </c>
      <c r="D985" s="5">
        <f t="shared" si="398"/>
        <v>-448.34342907308582</v>
      </c>
      <c r="E985" s="2">
        <f t="shared" si="399"/>
        <v>652.05197035762535</v>
      </c>
      <c r="F985" s="2">
        <f t="shared" si="400"/>
        <v>-24.88166157724617</v>
      </c>
      <c r="G985" s="3">
        <f t="shared" si="412"/>
        <v>-18.079426204089401</v>
      </c>
      <c r="H985" s="3">
        <f t="shared" si="413"/>
        <v>41.610355902851026</v>
      </c>
      <c r="I985" s="3">
        <f t="shared" si="414"/>
        <v>-115.90797754617928</v>
      </c>
      <c r="J985" s="2">
        <f t="shared" si="401"/>
        <v>124.47066573725974</v>
      </c>
      <c r="K985" s="2">
        <f t="shared" si="384"/>
        <v>124.47066573725974</v>
      </c>
      <c r="L985" s="5">
        <f t="shared" si="385"/>
        <v>0.31384836983451009</v>
      </c>
      <c r="M985" s="4">
        <f t="shared" si="402"/>
        <v>6.3269419175509475E-2</v>
      </c>
      <c r="N985" s="4">
        <f t="shared" si="386"/>
        <v>0.11571168393816447</v>
      </c>
      <c r="O985" s="4">
        <f t="shared" si="387"/>
        <v>0</v>
      </c>
      <c r="P985" s="4">
        <f t="shared" si="388"/>
        <v>0</v>
      </c>
      <c r="Q985" s="5">
        <f t="shared" si="389"/>
        <v>3.7546107705212863</v>
      </c>
      <c r="R985" s="5">
        <f t="shared" si="390"/>
        <v>-8.6413522572265311</v>
      </c>
      <c r="S985" s="5">
        <f t="shared" si="403"/>
        <v>24.070970835666692</v>
      </c>
      <c r="T985" s="6">
        <f t="shared" si="404"/>
        <v>621.38459642975283</v>
      </c>
      <c r="U985" s="5">
        <f t="shared" si="391"/>
        <v>-1.9527146808219948</v>
      </c>
      <c r="V985" s="5">
        <f t="shared" si="392"/>
        <v>7.4230518335212343</v>
      </c>
      <c r="W985" s="5">
        <f t="shared" si="393"/>
        <v>2.9694227863700484</v>
      </c>
      <c r="X985" s="5">
        <f t="shared" si="415"/>
        <v>1.8018960896992915</v>
      </c>
      <c r="Y985" s="5">
        <f t="shared" si="415"/>
        <v>-1.2183004237052968</v>
      </c>
      <c r="Z985" s="5">
        <f t="shared" si="394"/>
        <v>-5.1336063779632575</v>
      </c>
      <c r="AA985">
        <f t="shared" si="395"/>
        <v>0</v>
      </c>
      <c r="AB985">
        <f t="shared" si="405"/>
        <v>0</v>
      </c>
    </row>
    <row r="986" spans="1:28" x14ac:dyDescent="0.2">
      <c r="A986">
        <f t="shared" si="411"/>
        <v>9.5399999999998411</v>
      </c>
      <c r="B986" s="5">
        <f t="shared" si="396"/>
        <v>-274.52862210776135</v>
      </c>
      <c r="C986" s="5">
        <f t="shared" si="397"/>
        <v>591.94371906241508</v>
      </c>
      <c r="D986" s="5">
        <f t="shared" si="398"/>
        <v>-449.50276552886652</v>
      </c>
      <c r="E986" s="2">
        <f t="shared" si="399"/>
        <v>652.50542594972296</v>
      </c>
      <c r="F986" s="2">
        <f t="shared" si="400"/>
        <v>-24.88068539833732</v>
      </c>
      <c r="G986" s="3">
        <f t="shared" si="412"/>
        <v>-18.061407243192409</v>
      </c>
      <c r="H986" s="3">
        <f t="shared" si="413"/>
        <v>41.598172898613974</v>
      </c>
      <c r="I986" s="3">
        <f t="shared" si="414"/>
        <v>-115.95931360995891</v>
      </c>
      <c r="J986" s="2">
        <f t="shared" si="401"/>
        <v>124.51178592004946</v>
      </c>
      <c r="K986" s="2">
        <f t="shared" si="384"/>
        <v>124.51178592004946</v>
      </c>
      <c r="L986" s="5">
        <f t="shared" si="385"/>
        <v>0.31384836983451009</v>
      </c>
      <c r="M986" s="4">
        <f t="shared" si="402"/>
        <v>6.3248461117242125E-2</v>
      </c>
      <c r="N986" s="4">
        <f t="shared" si="386"/>
        <v>0.11568364146011656</v>
      </c>
      <c r="O986" s="4">
        <f t="shared" si="387"/>
        <v>0</v>
      </c>
      <c r="P986" s="4">
        <f t="shared" si="388"/>
        <v>0</v>
      </c>
      <c r="Q986" s="5">
        <f t="shared" si="389"/>
        <v>3.7521078553756793</v>
      </c>
      <c r="R986" s="5">
        <f t="shared" si="390"/>
        <v>-8.6416760997952782</v>
      </c>
      <c r="S986" s="5">
        <f t="shared" si="403"/>
        <v>24.089587574295507</v>
      </c>
      <c r="T986" s="6">
        <f t="shared" si="404"/>
        <v>621.38397504546731</v>
      </c>
      <c r="U986" s="5">
        <f t="shared" si="391"/>
        <v>-1.9527552868168494</v>
      </c>
      <c r="V986" s="5">
        <f t="shared" si="392"/>
        <v>7.4278393734991441</v>
      </c>
      <c r="W986" s="5">
        <f t="shared" si="393"/>
        <v>2.9687486436956672</v>
      </c>
      <c r="X986" s="5">
        <f t="shared" si="415"/>
        <v>1.7993525685588299</v>
      </c>
      <c r="Y986" s="5">
        <f t="shared" si="415"/>
        <v>-1.213836726296134</v>
      </c>
      <c r="Z986" s="5">
        <f t="shared" si="394"/>
        <v>-5.1156637820088235</v>
      </c>
      <c r="AA986">
        <f t="shared" si="395"/>
        <v>0</v>
      </c>
      <c r="AB986">
        <f t="shared" si="405"/>
        <v>0</v>
      </c>
    </row>
    <row r="987" spans="1:28" x14ac:dyDescent="0.2">
      <c r="A987">
        <f t="shared" si="411"/>
        <v>9.5499999999998408</v>
      </c>
      <c r="B987" s="5">
        <f t="shared" si="396"/>
        <v>-274.70914621256486</v>
      </c>
      <c r="C987" s="5">
        <f t="shared" si="397"/>
        <v>592.3596400995649</v>
      </c>
      <c r="D987" s="5">
        <f t="shared" si="398"/>
        <v>-450.66261444815524</v>
      </c>
      <c r="E987" s="2">
        <f t="shared" si="399"/>
        <v>652.95869565518649</v>
      </c>
      <c r="F987" s="2">
        <f t="shared" si="400"/>
        <v>-24.87970073086149</v>
      </c>
      <c r="G987" s="3">
        <f t="shared" si="412"/>
        <v>-18.043413717506819</v>
      </c>
      <c r="H987" s="3">
        <f t="shared" si="413"/>
        <v>41.586034531351011</v>
      </c>
      <c r="I987" s="3">
        <f t="shared" si="414"/>
        <v>-116.010470247779</v>
      </c>
      <c r="J987" s="2">
        <f t="shared" si="401"/>
        <v>124.55276895249919</v>
      </c>
      <c r="K987" s="2">
        <f t="shared" si="384"/>
        <v>124.55276895249919</v>
      </c>
      <c r="L987" s="5">
        <f t="shared" si="385"/>
        <v>0.31384836983451009</v>
      </c>
      <c r="M987" s="4">
        <f t="shared" si="402"/>
        <v>6.3227586519823353E-2</v>
      </c>
      <c r="N987" s="4">
        <f t="shared" si="386"/>
        <v>0.11565570569659192</v>
      </c>
      <c r="O987" s="4">
        <f t="shared" si="387"/>
        <v>0</v>
      </c>
      <c r="P987" s="4">
        <f t="shared" si="388"/>
        <v>0</v>
      </c>
      <c r="Q987" s="5">
        <f t="shared" si="389"/>
        <v>3.7496036246290712</v>
      </c>
      <c r="R987" s="5">
        <f t="shared" si="390"/>
        <v>-8.6419980306392663</v>
      </c>
      <c r="S987" s="5">
        <f t="shared" si="403"/>
        <v>24.108147523876713</v>
      </c>
      <c r="T987" s="6">
        <f t="shared" si="404"/>
        <v>621.38335366180286</v>
      </c>
      <c r="U987" s="5">
        <f t="shared" si="391"/>
        <v>-1.9527957337986688</v>
      </c>
      <c r="V987" s="5">
        <f t="shared" si="392"/>
        <v>7.4326118930047897</v>
      </c>
      <c r="W987" s="5">
        <f t="shared" si="393"/>
        <v>2.9680765489176286</v>
      </c>
      <c r="X987" s="5">
        <f t="shared" si="415"/>
        <v>1.7968078908304024</v>
      </c>
      <c r="Y987" s="5">
        <f t="shared" si="415"/>
        <v>-1.2093861376344766</v>
      </c>
      <c r="Z987" s="5">
        <f t="shared" si="394"/>
        <v>-5.0977759272056566</v>
      </c>
      <c r="AA987">
        <f t="shared" si="395"/>
        <v>0</v>
      </c>
      <c r="AB987">
        <f t="shared" si="405"/>
        <v>0</v>
      </c>
    </row>
    <row r="988" spans="1:28" x14ac:dyDescent="0.2">
      <c r="A988">
        <f t="shared" si="411"/>
        <v>9.5599999999998406</v>
      </c>
      <c r="B988" s="5">
        <f t="shared" si="396"/>
        <v>-274.88949050934536</v>
      </c>
      <c r="C988" s="5">
        <f t="shared" si="397"/>
        <v>592.77543997557154</v>
      </c>
      <c r="D988" s="5">
        <f t="shared" si="398"/>
        <v>-451.82297403942937</v>
      </c>
      <c r="E988" s="2">
        <f t="shared" si="399"/>
        <v>653.41177999078036</v>
      </c>
      <c r="F988" s="2">
        <f t="shared" si="400"/>
        <v>-24.878707595439415</v>
      </c>
      <c r="G988" s="3">
        <f t="shared" si="412"/>
        <v>-18.025445638598516</v>
      </c>
      <c r="H988" s="3">
        <f t="shared" si="413"/>
        <v>41.573940669974668</v>
      </c>
      <c r="I988" s="3">
        <f t="shared" si="414"/>
        <v>-116.06144800705106</v>
      </c>
      <c r="J988" s="2">
        <f t="shared" si="401"/>
        <v>124.59361519272991</v>
      </c>
      <c r="K988" s="2">
        <f t="shared" si="384"/>
        <v>124.59361519272991</v>
      </c>
      <c r="L988" s="5">
        <f t="shared" si="385"/>
        <v>0.31384836983451009</v>
      </c>
      <c r="M988" s="4">
        <f t="shared" si="402"/>
        <v>6.3206795050282732E-2</v>
      </c>
      <c r="N988" s="4">
        <f t="shared" si="386"/>
        <v>0.11562787625991823</v>
      </c>
      <c r="O988" s="4">
        <f t="shared" si="387"/>
        <v>0</v>
      </c>
      <c r="P988" s="4">
        <f t="shared" si="388"/>
        <v>0</v>
      </c>
      <c r="Q988" s="5">
        <f t="shared" si="389"/>
        <v>3.7470981090260227</v>
      </c>
      <c r="R988" s="5">
        <f t="shared" si="390"/>
        <v>-8.6423180648383795</v>
      </c>
      <c r="S988" s="5">
        <f t="shared" si="403"/>
        <v>24.126650795628052</v>
      </c>
      <c r="T988" s="6">
        <f t="shared" si="404"/>
        <v>621.38273227875993</v>
      </c>
      <c r="U988" s="5">
        <f t="shared" si="391"/>
        <v>-1.9528360230038091</v>
      </c>
      <c r="V988" s="5">
        <f t="shared" si="392"/>
        <v>7.4373694309935958</v>
      </c>
      <c r="W988" s="5">
        <f t="shared" si="393"/>
        <v>2.9674064984751842</v>
      </c>
      <c r="X988" s="5">
        <f t="shared" si="415"/>
        <v>1.7942620860222136</v>
      </c>
      <c r="Y988" s="5">
        <f t="shared" si="415"/>
        <v>-1.2049486338447837</v>
      </c>
      <c r="Z988" s="5">
        <f t="shared" si="394"/>
        <v>-5.0799427058967623</v>
      </c>
      <c r="AA988">
        <f t="shared" si="395"/>
        <v>0</v>
      </c>
      <c r="AB988">
        <f t="shared" si="405"/>
        <v>0</v>
      </c>
    </row>
    <row r="989" spans="1:28" x14ac:dyDescent="0.2">
      <c r="A989">
        <f t="shared" si="411"/>
        <v>9.5699999999998404</v>
      </c>
      <c r="B989" s="5">
        <f t="shared" si="396"/>
        <v>-275.06965525262706</v>
      </c>
      <c r="C989" s="5">
        <f t="shared" si="397"/>
        <v>593.1911191348396</v>
      </c>
      <c r="D989" s="5">
        <f t="shared" si="398"/>
        <v>-452.98384251663521</v>
      </c>
      <c r="E989" s="2">
        <f t="shared" si="399"/>
        <v>653.8646794721692</v>
      </c>
      <c r="F989" s="2">
        <f t="shared" si="400"/>
        <v>-24.877706012680743</v>
      </c>
      <c r="G989" s="3">
        <f t="shared" si="412"/>
        <v>-18.007503017738294</v>
      </c>
      <c r="H989" s="3">
        <f t="shared" si="413"/>
        <v>41.56189118363622</v>
      </c>
      <c r="I989" s="3">
        <f t="shared" si="414"/>
        <v>-116.11224743411002</v>
      </c>
      <c r="J989" s="2">
        <f t="shared" si="401"/>
        <v>124.63432499875088</v>
      </c>
      <c r="K989" s="2">
        <f t="shared" si="384"/>
        <v>124.63432499875088</v>
      </c>
      <c r="L989" s="5">
        <f t="shared" si="385"/>
        <v>0.31384836983451009</v>
      </c>
      <c r="M989" s="4">
        <f t="shared" si="402"/>
        <v>6.3186086376930559E-2</v>
      </c>
      <c r="N989" s="4">
        <f t="shared" si="386"/>
        <v>0.11560015276361803</v>
      </c>
      <c r="O989" s="4">
        <f t="shared" si="387"/>
        <v>0</v>
      </c>
      <c r="P989" s="4">
        <f t="shared" si="388"/>
        <v>0</v>
      </c>
      <c r="Q989" s="5">
        <f t="shared" si="389"/>
        <v>3.7445913391717132</v>
      </c>
      <c r="R989" s="5">
        <f t="shared" si="390"/>
        <v>-8.6426362173887039</v>
      </c>
      <c r="S989" s="5">
        <f t="shared" si="403"/>
        <v>24.145097501038236</v>
      </c>
      <c r="T989" s="6">
        <f t="shared" si="404"/>
        <v>621.3821108963383</v>
      </c>
      <c r="U989" s="5">
        <f t="shared" si="391"/>
        <v>-1.9528761556612189</v>
      </c>
      <c r="V989" s="5">
        <f t="shared" si="392"/>
        <v>7.4421120263879788</v>
      </c>
      <c r="W989" s="5">
        <f t="shared" si="393"/>
        <v>2.9667384887970973</v>
      </c>
      <c r="X989" s="5">
        <f t="shared" si="415"/>
        <v>1.7917151835104943</v>
      </c>
      <c r="Y989" s="5">
        <f t="shared" si="415"/>
        <v>-1.2005241910007252</v>
      </c>
      <c r="Z989" s="5">
        <f t="shared" si="394"/>
        <v>-5.0621640101646648</v>
      </c>
      <c r="AA989">
        <f t="shared" si="395"/>
        <v>0</v>
      </c>
      <c r="AB989">
        <f t="shared" si="405"/>
        <v>0</v>
      </c>
    </row>
    <row r="990" spans="1:28" x14ac:dyDescent="0.2">
      <c r="A990">
        <f t="shared" si="411"/>
        <v>9.5799999999998402</v>
      </c>
      <c r="B990" s="5">
        <f t="shared" si="396"/>
        <v>-275.24964069704527</v>
      </c>
      <c r="C990" s="5">
        <f t="shared" si="397"/>
        <v>593.60667802046646</v>
      </c>
      <c r="D990" s="5">
        <f t="shared" si="398"/>
        <v>-454.14521809917682</v>
      </c>
      <c r="E990" s="2">
        <f t="shared" si="399"/>
        <v>654.3173946139184</v>
      </c>
      <c r="F990" s="2">
        <f t="shared" si="400"/>
        <v>-24.876696003183838</v>
      </c>
      <c r="G990" s="3">
        <f t="shared" si="412"/>
        <v>-17.989585865903191</v>
      </c>
      <c r="H990" s="3">
        <f t="shared" si="413"/>
        <v>41.54988594172621</v>
      </c>
      <c r="I990" s="3">
        <f t="shared" si="414"/>
        <v>-116.16286907421167</v>
      </c>
      <c r="J990" s="2">
        <f t="shared" si="401"/>
        <v>124.67489872845137</v>
      </c>
      <c r="K990" s="2">
        <f t="shared" si="384"/>
        <v>124.67489872845137</v>
      </c>
      <c r="L990" s="5">
        <f t="shared" si="385"/>
        <v>0.31384836983451009</v>
      </c>
      <c r="M990" s="4">
        <f t="shared" si="402"/>
        <v>6.3165460169353871E-2</v>
      </c>
      <c r="N990" s="4">
        <f t="shared" si="386"/>
        <v>0.11557253482240759</v>
      </c>
      <c r="O990" s="4">
        <f t="shared" si="387"/>
        <v>0</v>
      </c>
      <c r="P990" s="4">
        <f t="shared" si="388"/>
        <v>0</v>
      </c>
      <c r="Q990" s="5">
        <f t="shared" si="389"/>
        <v>3.7420833455320093</v>
      </c>
      <c r="R990" s="5">
        <f t="shared" si="390"/>
        <v>-8.6429525032027179</v>
      </c>
      <c r="S990" s="5">
        <f t="shared" si="403"/>
        <v>24.163487751862071</v>
      </c>
      <c r="T990" s="6">
        <f t="shared" si="404"/>
        <v>621.3814895145382</v>
      </c>
      <c r="U990" s="5">
        <f t="shared" si="391"/>
        <v>-1.9529161329924698</v>
      </c>
      <c r="V990" s="5">
        <f t="shared" si="392"/>
        <v>7.4468397180767729</v>
      </c>
      <c r="W990" s="5">
        <f t="shared" si="393"/>
        <v>2.9660725163017876</v>
      </c>
      <c r="X990" s="5">
        <f t="shared" si="415"/>
        <v>1.7891672125395395</v>
      </c>
      <c r="Y990" s="5">
        <f t="shared" si="415"/>
        <v>-1.196112785125945</v>
      </c>
      <c r="Z990" s="5">
        <f t="shared" si="394"/>
        <v>-5.0444397318361425</v>
      </c>
      <c r="AA990">
        <f t="shared" si="395"/>
        <v>0</v>
      </c>
      <c r="AB990">
        <f t="shared" si="405"/>
        <v>0</v>
      </c>
    </row>
    <row r="991" spans="1:28" x14ac:dyDescent="0.2">
      <c r="A991">
        <f t="shared" si="411"/>
        <v>9.58999999999984</v>
      </c>
      <c r="B991" s="5">
        <f t="shared" si="396"/>
        <v>-275.42944709734371</v>
      </c>
      <c r="C991" s="5">
        <f t="shared" si="397"/>
        <v>594.02211707424453</v>
      </c>
      <c r="D991" s="5">
        <f t="shared" si="398"/>
        <v>-455.30709901190556</v>
      </c>
      <c r="E991" s="2">
        <f t="shared" si="399"/>
        <v>654.76992592949466</v>
      </c>
      <c r="F991" s="2">
        <f t="shared" si="400"/>
        <v>-24.875677587535634</v>
      </c>
      <c r="G991" s="3">
        <f t="shared" si="412"/>
        <v>-17.971694193777797</v>
      </c>
      <c r="H991" s="3">
        <f t="shared" si="413"/>
        <v>41.537924813874952</v>
      </c>
      <c r="I991" s="3">
        <f t="shared" si="414"/>
        <v>-116.21331347153003</v>
      </c>
      <c r="J991" s="2">
        <f t="shared" si="401"/>
        <v>124.71533673959229</v>
      </c>
      <c r="K991" s="2">
        <f t="shared" si="384"/>
        <v>124.71533673959229</v>
      </c>
      <c r="L991" s="5">
        <f t="shared" si="385"/>
        <v>0.31384836983451009</v>
      </c>
      <c r="M991" s="4">
        <f t="shared" si="402"/>
        <v>6.3144916098412454E-2</v>
      </c>
      <c r="N991" s="4">
        <f t="shared" si="386"/>
        <v>0.11554502205219552</v>
      </c>
      <c r="O991" s="4">
        <f t="shared" si="387"/>
        <v>0</v>
      </c>
      <c r="P991" s="4">
        <f t="shared" si="388"/>
        <v>0</v>
      </c>
      <c r="Q991" s="5">
        <f t="shared" si="389"/>
        <v>3.739574158433534</v>
      </c>
      <c r="R991" s="5">
        <f t="shared" si="390"/>
        <v>-8.6432669371094679</v>
      </c>
      <c r="S991" s="5">
        <f t="shared" si="403"/>
        <v>24.181821660115585</v>
      </c>
      <c r="T991" s="6">
        <f t="shared" si="404"/>
        <v>621.3808681333594</v>
      </c>
      <c r="U991" s="5">
        <f t="shared" si="391"/>
        <v>-1.9529559562117758</v>
      </c>
      <c r="V991" s="5">
        <f t="shared" si="392"/>
        <v>7.4515525449146249</v>
      </c>
      <c r="W991" s="5">
        <f t="shared" si="393"/>
        <v>2.9654085773974788</v>
      </c>
      <c r="X991" s="5">
        <f t="shared" si="415"/>
        <v>1.7866182022217583</v>
      </c>
      <c r="Y991" s="5">
        <f t="shared" si="415"/>
        <v>-1.191714392194843</v>
      </c>
      <c r="Z991" s="5">
        <f t="shared" si="394"/>
        <v>-5.0267697624869356</v>
      </c>
      <c r="AA991">
        <f t="shared" si="395"/>
        <v>0</v>
      </c>
      <c r="AB991">
        <f t="shared" si="405"/>
        <v>0</v>
      </c>
    </row>
    <row r="992" spans="1:28" x14ac:dyDescent="0.2">
      <c r="A992">
        <f t="shared" si="411"/>
        <v>9.5999999999998398</v>
      </c>
      <c r="B992" s="5">
        <f t="shared" si="396"/>
        <v>-275.60907470837139</v>
      </c>
      <c r="C992" s="5">
        <f t="shared" si="397"/>
        <v>594.4374367366637</v>
      </c>
      <c r="D992" s="5">
        <f t="shared" si="398"/>
        <v>-456.46948348510898</v>
      </c>
      <c r="E992" s="2">
        <f t="shared" si="399"/>
        <v>655.2222739312665</v>
      </c>
      <c r="F992" s="2">
        <f t="shared" si="400"/>
        <v>-24.874650786311459</v>
      </c>
      <c r="G992" s="3">
        <f t="shared" si="412"/>
        <v>-17.953828011755579</v>
      </c>
      <c r="H992" s="3">
        <f t="shared" si="413"/>
        <v>41.526007669953003</v>
      </c>
      <c r="I992" s="3">
        <f t="shared" si="414"/>
        <v>-116.2635811691549</v>
      </c>
      <c r="J992" s="2">
        <f t="shared" si="401"/>
        <v>124.75563938979819</v>
      </c>
      <c r="K992" s="2">
        <f t="shared" ref="K992:K1055" si="416">IF(D992&gt;=hwind,SQRT((G992-vxw)^2+(H992-vyw)^2+I992^2),J992)</f>
        <v>124.75563938979819</v>
      </c>
      <c r="L992" s="5">
        <f t="shared" ref="L992:L1055" si="417">IF(drag=1,cdfit*(cda+cdb/(1+EXP(-(K992-vel)/dv))),IF(drag=2,cdfit,0))</f>
        <v>0.31384836983451009</v>
      </c>
      <c r="M992" s="4">
        <f t="shared" si="402"/>
        <v>6.3124453836234828E-2</v>
      </c>
      <c r="N992" s="4">
        <f t="shared" ref="N992:N1055" si="418">IF(Magnus=1,(IF(M992&lt;0.1,1.5*M992,0.09+0.6*M992)),IF(Magnus=2,1/(2.32+0.4/M992),0))</f>
        <v>0.11551761407008168</v>
      </c>
      <c r="O992" s="4">
        <f t="shared" ref="O992:O1055" si="419">IF(D992&gt;=hwind,vxw,0)</f>
        <v>0</v>
      </c>
      <c r="P992" s="4">
        <f t="shared" ref="P992:P1055" si="420">IF(E992&gt;=hwind,vxw,0)</f>
        <v>0</v>
      </c>
      <c r="Q992" s="5">
        <f t="shared" ref="Q992:Q1055" si="421">-const*$L992*$K992*(G992-O992)</f>
        <v>3.7370638080637519</v>
      </c>
      <c r="R992" s="5">
        <f t="shared" ref="R992:R1055" si="422">-const*$L992*$K992*(H992-P992)</f>
        <v>-8.6435795338547781</v>
      </c>
      <c r="S992" s="5">
        <f t="shared" si="403"/>
        <v>24.200099338071244</v>
      </c>
      <c r="T992" s="6">
        <f t="shared" si="404"/>
        <v>621.3802467528019</v>
      </c>
      <c r="U992" s="5">
        <f t="shared" ref="U992:U1055" si="423">const*($N992/omega)*K992*(wy*I992-wz*(H992-P992))</f>
        <v>-1.9529956265260242</v>
      </c>
      <c r="V992" s="5">
        <f t="shared" ref="V992:V1055" si="424">const*($N992/omega)*K992*(wz*(G992-O992)-wx*I992)</f>
        <v>7.4562505457214368</v>
      </c>
      <c r="W992" s="5">
        <f t="shared" ref="W992:W1055" si="425">const*($N992/omega)*K992*(wx*(H992-P992)-wy*(G992-O992))</f>
        <v>2.9647466684823454</v>
      </c>
      <c r="X992" s="5">
        <f t="shared" si="415"/>
        <v>1.7840681815377277</v>
      </c>
      <c r="Y992" s="5">
        <f t="shared" si="415"/>
        <v>-1.1873289881333413</v>
      </c>
      <c r="Z992" s="5">
        <f t="shared" ref="Z992:Z1055" si="426">S992+W992-32.174</f>
        <v>-5.0091539934464109</v>
      </c>
      <c r="AA992">
        <f t="shared" ref="AA992:AA1055" si="427">IF(($A992-ttarget)*($A993-ttarget)&lt;0,1,0)</f>
        <v>0</v>
      </c>
      <c r="AB992">
        <f t="shared" si="405"/>
        <v>0</v>
      </c>
    </row>
    <row r="993" spans="1:28" x14ac:dyDescent="0.2">
      <c r="A993">
        <f t="shared" si="411"/>
        <v>9.6099999999998396</v>
      </c>
      <c r="B993" s="5">
        <f t="shared" ref="B993:B1056" si="428">B992+G992*dt+0.5*X992*dt*dt</f>
        <v>-275.78852378507992</v>
      </c>
      <c r="C993" s="5">
        <f t="shared" ref="C993:C1056" si="429">C992+H992*dt+0.5*Y992*dt*dt</f>
        <v>594.85263744691383</v>
      </c>
      <c r="D993" s="5">
        <f t="shared" ref="D993:D1056" si="430">D992+I992*dt+0.5*Z992*dt*dt</f>
        <v>-457.63236975450019</v>
      </c>
      <c r="E993" s="2">
        <f t="shared" ref="E993:E1056" si="431">SQRT(B993^2+C993^2)</f>
        <v>655.67443913050556</v>
      </c>
      <c r="F993" s="2">
        <f t="shared" ref="F993:F1056" si="432">ATAN2(C993,B993)*180/PI()</f>
        <v>-24.873615620074872</v>
      </c>
      <c r="G993" s="3">
        <f t="shared" si="412"/>
        <v>-17.9359873299402</v>
      </c>
      <c r="H993" s="3">
        <f t="shared" si="413"/>
        <v>41.514134380071667</v>
      </c>
      <c r="I993" s="3">
        <f t="shared" si="414"/>
        <v>-116.31367270908937</v>
      </c>
      <c r="J993" s="2">
        <f t="shared" ref="J993:J1056" si="433">SQRT(G993^2+H993^2+I993^2)</f>
        <v>124.79580703654906</v>
      </c>
      <c r="K993" s="2">
        <f t="shared" si="416"/>
        <v>124.79580703654906</v>
      </c>
      <c r="L993" s="5">
        <f t="shared" si="417"/>
        <v>0.31384836983451009</v>
      </c>
      <c r="M993" s="4">
        <f t="shared" ref="M993:M1056" si="434">(romega/K993)*EXP(-A993/tau)</f>
        <v>6.3104073056214266E-2</v>
      </c>
      <c r="N993" s="4">
        <f t="shared" si="418"/>
        <v>0.11549031049435567</v>
      </c>
      <c r="O993" s="4">
        <f t="shared" si="419"/>
        <v>0</v>
      </c>
      <c r="P993" s="4">
        <f t="shared" si="420"/>
        <v>0</v>
      </c>
      <c r="Q993" s="5">
        <f t="shared" si="421"/>
        <v>3.7345523244710455</v>
      </c>
      <c r="R993" s="5">
        <f t="shared" si="422"/>
        <v>-8.6438903081014224</v>
      </c>
      <c r="S993" s="5">
        <f t="shared" ref="S993:S1056" si="435">-const*$L993*$K993*I993</f>
        <v>24.218320898253133</v>
      </c>
      <c r="T993" s="6">
        <f t="shared" ref="T993:T1056" si="436">omega*EXP(-A993/tau)*30/PI()</f>
        <v>621.37962537286569</v>
      </c>
      <c r="U993" s="5">
        <f t="shared" si="423"/>
        <v>-1.9530351451347956</v>
      </c>
      <c r="V993" s="5">
        <f t="shared" si="424"/>
        <v>7.4609337592817813</v>
      </c>
      <c r="W993" s="5">
        <f t="shared" si="425"/>
        <v>2.9640867859446507</v>
      </c>
      <c r="X993" s="5">
        <f t="shared" si="415"/>
        <v>1.7815171793362499</v>
      </c>
      <c r="Y993" s="5">
        <f t="shared" si="415"/>
        <v>-1.1829565488196412</v>
      </c>
      <c r="Z993" s="5">
        <f t="shared" si="426"/>
        <v>-4.9915923158022153</v>
      </c>
      <c r="AA993">
        <f t="shared" si="427"/>
        <v>0</v>
      </c>
      <c r="AB993">
        <f t="shared" ref="AB993:AB1056" si="437">IF($D993*$D994&lt;0,1,0)</f>
        <v>0</v>
      </c>
    </row>
    <row r="994" spans="1:28" x14ac:dyDescent="0.2">
      <c r="A994">
        <f t="shared" si="411"/>
        <v>9.6199999999998393</v>
      </c>
      <c r="B994" s="5">
        <f t="shared" si="428"/>
        <v>-275.96779458252036</v>
      </c>
      <c r="C994" s="5">
        <f t="shared" si="429"/>
        <v>595.26771964288719</v>
      </c>
      <c r="D994" s="5">
        <f t="shared" si="430"/>
        <v>-458.79575606120687</v>
      </c>
      <c r="E994" s="2">
        <f t="shared" si="431"/>
        <v>656.12642203738687</v>
      </c>
      <c r="F994" s="2">
        <f t="shared" si="432"/>
        <v>-24.872572109377497</v>
      </c>
      <c r="G994" s="3">
        <f t="shared" si="412"/>
        <v>-17.918172158146838</v>
      </c>
      <c r="H994" s="3">
        <f t="shared" si="413"/>
        <v>41.502304814583468</v>
      </c>
      <c r="I994" s="3">
        <f t="shared" si="414"/>
        <v>-116.3635886322474</v>
      </c>
      <c r="J994" s="2">
        <f t="shared" si="433"/>
        <v>124.83584003717235</v>
      </c>
      <c r="K994" s="2">
        <f t="shared" si="416"/>
        <v>124.83584003717235</v>
      </c>
      <c r="L994" s="5">
        <f t="shared" si="417"/>
        <v>0.31384836983451009</v>
      </c>
      <c r="M994" s="4">
        <f t="shared" si="434"/>
        <v>6.3083773433004919E-2</v>
      </c>
      <c r="N994" s="4">
        <f t="shared" si="418"/>
        <v>0.11546311094449588</v>
      </c>
      <c r="O994" s="4">
        <f t="shared" si="419"/>
        <v>0</v>
      </c>
      <c r="P994" s="4">
        <f t="shared" si="420"/>
        <v>0</v>
      </c>
      <c r="Q994" s="5">
        <f t="shared" si="421"/>
        <v>3.7320397375648082</v>
      </c>
      <c r="R994" s="5">
        <f t="shared" si="422"/>
        <v>-8.6441992744293312</v>
      </c>
      <c r="S994" s="5">
        <f t="shared" si="435"/>
        <v>24.2364864534322</v>
      </c>
      <c r="T994" s="6">
        <f t="shared" si="436"/>
        <v>621.37900399355101</v>
      </c>
      <c r="U994" s="5">
        <f t="shared" si="423"/>
        <v>-1.9530745132303959</v>
      </c>
      <c r="V994" s="5">
        <f t="shared" si="424"/>
        <v>7.4656022243443543</v>
      </c>
      <c r="W994" s="5">
        <f t="shared" si="425"/>
        <v>2.9634289261629037</v>
      </c>
      <c r="X994" s="5">
        <f t="shared" si="415"/>
        <v>1.7789652243344123</v>
      </c>
      <c r="Y994" s="5">
        <f t="shared" si="415"/>
        <v>-1.1785970500849769</v>
      </c>
      <c r="Z994" s="5">
        <f t="shared" si="426"/>
        <v>-4.974084620404895</v>
      </c>
      <c r="AA994">
        <f t="shared" si="427"/>
        <v>0</v>
      </c>
      <c r="AB994">
        <f t="shared" si="437"/>
        <v>0</v>
      </c>
    </row>
    <row r="995" spans="1:28" x14ac:dyDescent="0.2">
      <c r="A995">
        <f t="shared" si="411"/>
        <v>9.6299999999998391</v>
      </c>
      <c r="B995" s="5">
        <f t="shared" si="428"/>
        <v>-276.14688735584059</v>
      </c>
      <c r="C995" s="5">
        <f t="shared" si="429"/>
        <v>595.68268376118056</v>
      </c>
      <c r="D995" s="5">
        <f t="shared" si="430"/>
        <v>-459.95964065176037</v>
      </c>
      <c r="E995" s="2">
        <f t="shared" si="431"/>
        <v>656.57822316098941</v>
      </c>
      <c r="F995" s="2">
        <f t="shared" si="432"/>
        <v>-24.871520274758868</v>
      </c>
      <c r="G995" s="3">
        <f t="shared" si="412"/>
        <v>-17.900382505903494</v>
      </c>
      <c r="H995" s="3">
        <f t="shared" si="413"/>
        <v>41.490518844082615</v>
      </c>
      <c r="I995" s="3">
        <f t="shared" si="414"/>
        <v>-116.41332947845144</v>
      </c>
      <c r="J995" s="2">
        <f t="shared" si="433"/>
        <v>124.87573874883512</v>
      </c>
      <c r="K995" s="2">
        <f t="shared" si="416"/>
        <v>124.87573874883512</v>
      </c>
      <c r="L995" s="5">
        <f t="shared" si="417"/>
        <v>0.31384836983451009</v>
      </c>
      <c r="M995" s="4">
        <f t="shared" si="434"/>
        <v>6.3063554642517575E-2</v>
      </c>
      <c r="N995" s="4">
        <f t="shared" si="418"/>
        <v>0.11543601504116763</v>
      </c>
      <c r="O995" s="4">
        <f t="shared" si="419"/>
        <v>0</v>
      </c>
      <c r="P995" s="4">
        <f t="shared" si="420"/>
        <v>0</v>
      </c>
      <c r="Q995" s="5">
        <f t="shared" si="421"/>
        <v>3.7295260771155374</v>
      </c>
      <c r="R995" s="5">
        <f t="shared" si="422"/>
        <v>-8.6445064473358002</v>
      </c>
      <c r="S995" s="5">
        <f t="shared" si="435"/>
        <v>24.25459611662157</v>
      </c>
      <c r="T995" s="6">
        <f t="shared" si="436"/>
        <v>621.37838261485774</v>
      </c>
      <c r="U995" s="5">
        <f t="shared" si="423"/>
        <v>-1.9531137319978753</v>
      </c>
      <c r="V995" s="5">
        <f t="shared" si="424"/>
        <v>7.4702559796213883</v>
      </c>
      <c r="W995" s="5">
        <f t="shared" si="425"/>
        <v>2.9627730855059875</v>
      </c>
      <c r="X995" s="5">
        <f t="shared" si="415"/>
        <v>1.7764123451176621</v>
      </c>
      <c r="Y995" s="5">
        <f t="shared" si="415"/>
        <v>-1.1742504677144119</v>
      </c>
      <c r="Z995" s="5">
        <f t="shared" si="426"/>
        <v>-4.9566307978724424</v>
      </c>
      <c r="AA995">
        <f t="shared" si="427"/>
        <v>0</v>
      </c>
      <c r="AB995">
        <f t="shared" si="437"/>
        <v>0</v>
      </c>
    </row>
    <row r="996" spans="1:28" x14ac:dyDescent="0.2">
      <c r="A996">
        <f t="shared" si="411"/>
        <v>9.6399999999998389</v>
      </c>
      <c r="B996" s="5">
        <f t="shared" si="428"/>
        <v>-276.32580236028241</v>
      </c>
      <c r="C996" s="5">
        <f t="shared" si="429"/>
        <v>596.097530237098</v>
      </c>
      <c r="D996" s="5">
        <f t="shared" si="430"/>
        <v>-461.12402177808474</v>
      </c>
      <c r="E996" s="2">
        <f t="shared" si="431"/>
        <v>657.02984300929722</v>
      </c>
      <c r="F996" s="2">
        <f t="shared" si="432"/>
        <v>-24.870460136746285</v>
      </c>
      <c r="G996" s="3">
        <f t="shared" si="412"/>
        <v>-17.882618382452318</v>
      </c>
      <c r="H996" s="3">
        <f t="shared" si="413"/>
        <v>41.478776339405471</v>
      </c>
      <c r="I996" s="3">
        <f t="shared" si="414"/>
        <v>-116.46289578643017</v>
      </c>
      <c r="J996" s="2">
        <f t="shared" si="433"/>
        <v>124.91550352853619</v>
      </c>
      <c r="K996" s="2">
        <f t="shared" si="416"/>
        <v>124.91550352853619</v>
      </c>
      <c r="L996" s="5">
        <f t="shared" si="417"/>
        <v>0.31384836983451009</v>
      </c>
      <c r="M996" s="4">
        <f t="shared" si="434"/>
        <v>6.3043416361915849E-2</v>
      </c>
      <c r="N996" s="4">
        <f t="shared" si="418"/>
        <v>0.11540902240622218</v>
      </c>
      <c r="O996" s="4">
        <f t="shared" si="419"/>
        <v>0</v>
      </c>
      <c r="P996" s="4">
        <f t="shared" si="420"/>
        <v>0</v>
      </c>
      <c r="Q996" s="5">
        <f t="shared" si="421"/>
        <v>3.7270113727549332</v>
      </c>
      <c r="R996" s="5">
        <f t="shared" si="422"/>
        <v>-8.6448118412356685</v>
      </c>
      <c r="S996" s="5">
        <f t="shared" si="435"/>
        <v>24.272650001071799</v>
      </c>
      <c r="T996" s="6">
        <f t="shared" si="436"/>
        <v>621.37776123678589</v>
      </c>
      <c r="U996" s="5">
        <f t="shared" si="423"/>
        <v>-1.9531528026150604</v>
      </c>
      <c r="V996" s="5">
        <f t="shared" si="424"/>
        <v>7.4748950637881366</v>
      </c>
      <c r="W996" s="5">
        <f t="shared" si="425"/>
        <v>2.9621192603333149</v>
      </c>
      <c r="X996" s="5">
        <f t="shared" si="415"/>
        <v>1.7738585701398728</v>
      </c>
      <c r="Y996" s="5">
        <f t="shared" si="415"/>
        <v>-1.1699167774475319</v>
      </c>
      <c r="Z996" s="5">
        <f t="shared" si="426"/>
        <v>-4.9392307385948868</v>
      </c>
      <c r="AA996">
        <f t="shared" si="427"/>
        <v>0</v>
      </c>
      <c r="AB996">
        <f t="shared" si="437"/>
        <v>0</v>
      </c>
    </row>
    <row r="997" spans="1:28" x14ac:dyDescent="0.2">
      <c r="A997">
        <f t="shared" si="411"/>
        <v>9.6499999999998387</v>
      </c>
      <c r="B997" s="5">
        <f t="shared" si="428"/>
        <v>-276.50453985117844</v>
      </c>
      <c r="C997" s="5">
        <f t="shared" si="429"/>
        <v>596.51225950465323</v>
      </c>
      <c r="D997" s="5">
        <f t="shared" si="430"/>
        <v>-462.28889769748594</v>
      </c>
      <c r="E997" s="2">
        <f t="shared" si="431"/>
        <v>657.48128208920036</v>
      </c>
      <c r="F997" s="2">
        <f t="shared" si="432"/>
        <v>-24.869391715854587</v>
      </c>
      <c r="G997" s="3">
        <f t="shared" si="412"/>
        <v>-17.86487979675092</v>
      </c>
      <c r="H997" s="3">
        <f t="shared" si="413"/>
        <v>41.467077171630997</v>
      </c>
      <c r="I997" s="3">
        <f t="shared" si="414"/>
        <v>-116.51228809381611</v>
      </c>
      <c r="J997" s="2">
        <f t="shared" si="433"/>
        <v>124.95513473309836</v>
      </c>
      <c r="K997" s="2">
        <f t="shared" si="416"/>
        <v>124.95513473309836</v>
      </c>
      <c r="L997" s="5">
        <f t="shared" si="417"/>
        <v>0.31384836983451009</v>
      </c>
      <c r="M997" s="4">
        <f t="shared" si="434"/>
        <v>6.3023358269612154E-2</v>
      </c>
      <c r="N997" s="4">
        <f t="shared" si="418"/>
        <v>0.11538213266269522</v>
      </c>
      <c r="O997" s="4">
        <f t="shared" si="419"/>
        <v>0</v>
      </c>
      <c r="P997" s="4">
        <f t="shared" si="420"/>
        <v>0</v>
      </c>
      <c r="Q997" s="5">
        <f t="shared" si="421"/>
        <v>3.7244956539760055</v>
      </c>
      <c r="R997" s="5">
        <f t="shared" si="422"/>
        <v>-8.6451154704615458</v>
      </c>
      <c r="S997" s="5">
        <f t="shared" si="435"/>
        <v>24.290648220266259</v>
      </c>
      <c r="T997" s="6">
        <f t="shared" si="436"/>
        <v>621.37713985933533</v>
      </c>
      <c r="U997" s="5">
        <f t="shared" si="423"/>
        <v>-1.9531917262525775</v>
      </c>
      <c r="V997" s="5">
        <f t="shared" si="424"/>
        <v>7.4795195154823038</v>
      </c>
      <c r="W997" s="5">
        <f t="shared" si="425"/>
        <v>2.9614674469949649</v>
      </c>
      <c r="X997" s="5">
        <f t="shared" si="415"/>
        <v>1.7713039277234279</v>
      </c>
      <c r="Y997" s="5">
        <f t="shared" si="415"/>
        <v>-1.1655959549792421</v>
      </c>
      <c r="Z997" s="5">
        <f t="shared" si="426"/>
        <v>-4.9218843327387738</v>
      </c>
      <c r="AA997">
        <f t="shared" si="427"/>
        <v>0</v>
      </c>
      <c r="AB997">
        <f t="shared" si="437"/>
        <v>0</v>
      </c>
    </row>
    <row r="998" spans="1:28" x14ac:dyDescent="0.2">
      <c r="A998">
        <f t="shared" si="411"/>
        <v>9.6599999999998385</v>
      </c>
      <c r="B998" s="5">
        <f t="shared" si="428"/>
        <v>-276.68310008394957</v>
      </c>
      <c r="C998" s="5">
        <f t="shared" si="429"/>
        <v>596.92687199657178</v>
      </c>
      <c r="D998" s="5">
        <f t="shared" si="430"/>
        <v>-463.45426667264076</v>
      </c>
      <c r="E998" s="2">
        <f t="shared" si="431"/>
        <v>657.93254090649475</v>
      </c>
      <c r="F998" s="2">
        <f t="shared" si="432"/>
        <v>-24.868315032586082</v>
      </c>
      <c r="G998" s="3">
        <f t="shared" si="412"/>
        <v>-17.847166757473687</v>
      </c>
      <c r="H998" s="3">
        <f t="shared" si="413"/>
        <v>41.455421212081205</v>
      </c>
      <c r="I998" s="3">
        <f t="shared" si="414"/>
        <v>-116.56150693714349</v>
      </c>
      <c r="J998" s="2">
        <f t="shared" si="433"/>
        <v>124.99463271916076</v>
      </c>
      <c r="K998" s="2">
        <f t="shared" si="416"/>
        <v>124.99463271916076</v>
      </c>
      <c r="L998" s="5">
        <f t="shared" si="417"/>
        <v>0.31384836983451009</v>
      </c>
      <c r="M998" s="4">
        <f t="shared" si="434"/>
        <v>6.3003380045263624E-2</v>
      </c>
      <c r="N998" s="4">
        <f t="shared" si="418"/>
        <v>0.11535534543480519</v>
      </c>
      <c r="O998" s="4">
        <f t="shared" si="419"/>
        <v>0</v>
      </c>
      <c r="P998" s="4">
        <f t="shared" si="420"/>
        <v>0</v>
      </c>
      <c r="Q998" s="5">
        <f t="shared" si="421"/>
        <v>3.7219789501331797</v>
      </c>
      <c r="R998" s="5">
        <f t="shared" si="422"/>
        <v>-8.645417349264001</v>
      </c>
      <c r="S998" s="5">
        <f t="shared" si="435"/>
        <v>24.308590887916473</v>
      </c>
      <c r="T998" s="6">
        <f t="shared" si="436"/>
        <v>621.37651848250619</v>
      </c>
      <c r="U998" s="5">
        <f t="shared" si="423"/>
        <v>-1.953230504073876</v>
      </c>
      <c r="V998" s="5">
        <f t="shared" si="424"/>
        <v>7.484129373303495</v>
      </c>
      <c r="W998" s="5">
        <f t="shared" si="425"/>
        <v>2.9608176418318206</v>
      </c>
      <c r="X998" s="5">
        <f t="shared" si="415"/>
        <v>1.7687484460593037</v>
      </c>
      <c r="Y998" s="5">
        <f t="shared" si="415"/>
        <v>-1.1612879759605059</v>
      </c>
      <c r="Z998" s="5">
        <f t="shared" si="426"/>
        <v>-4.9045914702517059</v>
      </c>
      <c r="AA998">
        <f t="shared" si="427"/>
        <v>0</v>
      </c>
      <c r="AB998">
        <f t="shared" si="437"/>
        <v>0</v>
      </c>
    </row>
    <row r="999" spans="1:28" x14ac:dyDescent="0.2">
      <c r="A999">
        <f t="shared" si="411"/>
        <v>9.6699999999998383</v>
      </c>
      <c r="B999" s="5">
        <f t="shared" si="428"/>
        <v>-276.86148331410203</v>
      </c>
      <c r="C999" s="5">
        <f t="shared" si="429"/>
        <v>597.34136814429382</v>
      </c>
      <c r="D999" s="5">
        <f t="shared" si="430"/>
        <v>-464.62012697158571</v>
      </c>
      <c r="E999" s="2">
        <f t="shared" si="431"/>
        <v>658.38361996588401</v>
      </c>
      <c r="F999" s="2">
        <f t="shared" si="432"/>
        <v>-24.867230107430331</v>
      </c>
      <c r="G999" s="3">
        <f t="shared" si="412"/>
        <v>-17.829479273013092</v>
      </c>
      <c r="H999" s="3">
        <f t="shared" si="413"/>
        <v>41.443808332321602</v>
      </c>
      <c r="I999" s="3">
        <f t="shared" si="414"/>
        <v>-116.61055285184601</v>
      </c>
      <c r="J999" s="2">
        <f t="shared" si="433"/>
        <v>125.03399784317138</v>
      </c>
      <c r="K999" s="2">
        <f t="shared" si="416"/>
        <v>125.03399784317138</v>
      </c>
      <c r="L999" s="5">
        <f t="shared" si="417"/>
        <v>0.31384836983451009</v>
      </c>
      <c r="M999" s="4">
        <f t="shared" si="434"/>
        <v>6.2983481369768154E-2</v>
      </c>
      <c r="N999" s="4">
        <f t="shared" si="418"/>
        <v>0.11532866034795212</v>
      </c>
      <c r="O999" s="4">
        <f t="shared" si="419"/>
        <v>0</v>
      </c>
      <c r="P999" s="4">
        <f t="shared" si="420"/>
        <v>0</v>
      </c>
      <c r="Q999" s="5">
        <f t="shared" si="421"/>
        <v>3.7194612904424158</v>
      </c>
      <c r="R999" s="5">
        <f t="shared" si="422"/>
        <v>-8.6457174918117907</v>
      </c>
      <c r="S999" s="5">
        <f t="shared" si="435"/>
        <v>24.326478117957553</v>
      </c>
      <c r="T999" s="6">
        <f t="shared" si="436"/>
        <v>621.37589710629834</v>
      </c>
      <c r="U999" s="5">
        <f t="shared" si="423"/>
        <v>-1.9532691372352584</v>
      </c>
      <c r="V999" s="5">
        <f t="shared" si="424"/>
        <v>7.4887246758127093</v>
      </c>
      <c r="W999" s="5">
        <f t="shared" si="425"/>
        <v>2.9601698411757158</v>
      </c>
      <c r="X999" s="5">
        <f t="shared" si="415"/>
        <v>1.7661921532071574</v>
      </c>
      <c r="Y999" s="5">
        <f t="shared" si="415"/>
        <v>-1.1569928159990814</v>
      </c>
      <c r="Z999" s="5">
        <f t="shared" si="426"/>
        <v>-4.8873520408667304</v>
      </c>
      <c r="AA999">
        <f t="shared" si="427"/>
        <v>0</v>
      </c>
      <c r="AB999">
        <f t="shared" si="437"/>
        <v>0</v>
      </c>
    </row>
    <row r="1000" spans="1:28" x14ac:dyDescent="0.2">
      <c r="A1000">
        <f t="shared" si="411"/>
        <v>9.6799999999998381</v>
      </c>
      <c r="B1000" s="5">
        <f t="shared" si="428"/>
        <v>-277.03968979722453</v>
      </c>
      <c r="C1000" s="5">
        <f t="shared" si="429"/>
        <v>597.75574837797626</v>
      </c>
      <c r="D1000" s="5">
        <f t="shared" si="430"/>
        <v>-465.7864768677062</v>
      </c>
      <c r="E1000" s="2">
        <f t="shared" si="431"/>
        <v>658.83451977097923</v>
      </c>
      <c r="F1000" s="2">
        <f t="shared" si="432"/>
        <v>-24.866136960863994</v>
      </c>
      <c r="G1000" s="3">
        <f t="shared" si="412"/>
        <v>-17.811817351481022</v>
      </c>
      <c r="H1000" s="3">
        <f t="shared" si="413"/>
        <v>41.432238404161609</v>
      </c>
      <c r="I1000" s="3">
        <f t="shared" si="414"/>
        <v>-116.65942637225467</v>
      </c>
      <c r="J1000" s="2">
        <f t="shared" si="433"/>
        <v>125.07323046137935</v>
      </c>
      <c r="K1000" s="2">
        <f t="shared" si="416"/>
        <v>125.07323046137935</v>
      </c>
      <c r="L1000" s="5">
        <f t="shared" si="417"/>
        <v>0.31384836983451009</v>
      </c>
      <c r="M1000" s="4">
        <f t="shared" si="434"/>
        <v>6.2963661925260483E-2</v>
      </c>
      <c r="N1000" s="4">
        <f t="shared" si="418"/>
        <v>0.11530207702871599</v>
      </c>
      <c r="O1000" s="4">
        <f t="shared" si="419"/>
        <v>0</v>
      </c>
      <c r="P1000" s="4">
        <f t="shared" si="420"/>
        <v>0</v>
      </c>
      <c r="Q1000" s="5">
        <f t="shared" si="421"/>
        <v>3.7169427039813265</v>
      </c>
      <c r="R1000" s="5">
        <f t="shared" si="422"/>
        <v>-8.6460159121920519</v>
      </c>
      <c r="S1000" s="5">
        <f t="shared" si="435"/>
        <v>24.344310024543582</v>
      </c>
      <c r="T1000" s="6">
        <f t="shared" si="436"/>
        <v>621.37527573071191</v>
      </c>
      <c r="U1000" s="5">
        <f t="shared" si="423"/>
        <v>-1.9533076268859053</v>
      </c>
      <c r="V1000" s="5">
        <f t="shared" si="424"/>
        <v>7.4933054615317873</v>
      </c>
      <c r="W1000" s="5">
        <f t="shared" si="425"/>
        <v>2.9595240413495709</v>
      </c>
      <c r="X1000" s="5">
        <f t="shared" si="415"/>
        <v>1.7636350770954212</v>
      </c>
      <c r="Y1000" s="5">
        <f t="shared" si="415"/>
        <v>-1.1527104506602646</v>
      </c>
      <c r="Z1000" s="5">
        <f t="shared" si="426"/>
        <v>-4.8701659341068471</v>
      </c>
      <c r="AA1000">
        <f t="shared" si="427"/>
        <v>0</v>
      </c>
      <c r="AB1000">
        <f t="shared" si="437"/>
        <v>0</v>
      </c>
    </row>
    <row r="1001" spans="1:28" x14ac:dyDescent="0.2">
      <c r="A1001">
        <f t="shared" si="411"/>
        <v>9.6899999999998379</v>
      </c>
      <c r="B1001" s="5">
        <f t="shared" si="428"/>
        <v>-277.21771978898545</v>
      </c>
      <c r="C1001" s="5">
        <f t="shared" si="429"/>
        <v>598.17001312649529</v>
      </c>
      <c r="D1001" s="5">
        <f t="shared" si="430"/>
        <v>-466.95331463972548</v>
      </c>
      <c r="E1001" s="2">
        <f t="shared" si="431"/>
        <v>659.28524082430056</v>
      </c>
      <c r="F1001" s="2">
        <f t="shared" si="432"/>
        <v>-24.865035613350688</v>
      </c>
      <c r="G1001" s="3">
        <f t="shared" si="412"/>
        <v>-17.794181000710068</v>
      </c>
      <c r="H1001" s="3">
        <f t="shared" si="413"/>
        <v>41.420711299655004</v>
      </c>
      <c r="I1001" s="3">
        <f t="shared" si="414"/>
        <v>-116.70812803159573</v>
      </c>
      <c r="J1001" s="2">
        <f t="shared" si="433"/>
        <v>125.11233092982778</v>
      </c>
      <c r="K1001" s="2">
        <f t="shared" si="416"/>
        <v>125.11233092982778</v>
      </c>
      <c r="L1001" s="5">
        <f t="shared" si="417"/>
        <v>0.31384836983451009</v>
      </c>
      <c r="M1001" s="4">
        <f t="shared" si="434"/>
        <v>6.2943921395108016E-2</v>
      </c>
      <c r="N1001" s="4">
        <f t="shared" si="418"/>
        <v>0.11527559510485509</v>
      </c>
      <c r="O1001" s="4">
        <f t="shared" si="419"/>
        <v>0</v>
      </c>
      <c r="P1001" s="4">
        <f t="shared" si="420"/>
        <v>0</v>
      </c>
      <c r="Q1001" s="5">
        <f t="shared" si="421"/>
        <v>3.7144232196893023</v>
      </c>
      <c r="R1001" s="5">
        <f t="shared" si="422"/>
        <v>-8.6463126244105375</v>
      </c>
      <c r="S1001" s="5">
        <f t="shared" si="435"/>
        <v>24.362086722043141</v>
      </c>
      <c r="T1001" s="6">
        <f t="shared" si="436"/>
        <v>621.37465435574677</v>
      </c>
      <c r="U1001" s="5">
        <f t="shared" si="423"/>
        <v>-1.953345974167902</v>
      </c>
      <c r="V1001" s="5">
        <f t="shared" si="424"/>
        <v>7.497871768942896</v>
      </c>
      <c r="W1001" s="5">
        <f t="shared" si="425"/>
        <v>2.9588802386675352</v>
      </c>
      <c r="X1001" s="5">
        <f t="shared" si="415"/>
        <v>1.7610772455214003</v>
      </c>
      <c r="Y1001" s="5">
        <f t="shared" si="415"/>
        <v>-1.1484408554676415</v>
      </c>
      <c r="Z1001" s="5">
        <f t="shared" si="426"/>
        <v>-4.8530330392893219</v>
      </c>
      <c r="AA1001">
        <f t="shared" si="427"/>
        <v>0</v>
      </c>
      <c r="AB1001">
        <f t="shared" si="437"/>
        <v>0</v>
      </c>
    </row>
    <row r="1002" spans="1:28" x14ac:dyDescent="0.2">
      <c r="A1002">
        <f t="shared" si="411"/>
        <v>9.6999999999998376</v>
      </c>
      <c r="B1002" s="5">
        <f t="shared" si="428"/>
        <v>-277.39557354513028</v>
      </c>
      <c r="C1002" s="5">
        <f t="shared" si="429"/>
        <v>598.58416281744906</v>
      </c>
      <c r="D1002" s="5">
        <f t="shared" si="430"/>
        <v>-468.12063857169341</v>
      </c>
      <c r="E1002" s="2">
        <f t="shared" si="431"/>
        <v>659.73578362727767</v>
      </c>
      <c r="F1002" s="2">
        <f t="shared" si="432"/>
        <v>-24.863926085340847</v>
      </c>
      <c r="G1002" s="3">
        <f t="shared" si="412"/>
        <v>-17.776570228254855</v>
      </c>
      <c r="H1002" s="3">
        <f t="shared" si="413"/>
        <v>41.409226891100325</v>
      </c>
      <c r="I1002" s="3">
        <f t="shared" si="414"/>
        <v>-116.75665836198863</v>
      </c>
      <c r="J1002" s="2">
        <f t="shared" si="433"/>
        <v>125.15129960434622</v>
      </c>
      <c r="K1002" s="2">
        <f t="shared" si="416"/>
        <v>125.15129960434622</v>
      </c>
      <c r="L1002" s="5">
        <f t="shared" si="417"/>
        <v>0.31384836983451009</v>
      </c>
      <c r="M1002" s="4">
        <f t="shared" si="434"/>
        <v>6.2924259463906923E-2</v>
      </c>
      <c r="N1002" s="4">
        <f t="shared" si="418"/>
        <v>0.11524921420530465</v>
      </c>
      <c r="O1002" s="4">
        <f t="shared" si="419"/>
        <v>0</v>
      </c>
      <c r="P1002" s="4">
        <f t="shared" si="420"/>
        <v>0</v>
      </c>
      <c r="Q1002" s="5">
        <f t="shared" si="421"/>
        <v>3.7119028663676392</v>
      </c>
      <c r="R1002" s="5">
        <f t="shared" si="422"/>
        <v>-8.6466076423918139</v>
      </c>
      <c r="S1002" s="5">
        <f t="shared" si="435"/>
        <v>24.379808325034759</v>
      </c>
      <c r="T1002" s="6">
        <f t="shared" si="436"/>
        <v>621.37403298140327</v>
      </c>
      <c r="U1002" s="5">
        <f t="shared" si="423"/>
        <v>-1.953384180216263</v>
      </c>
      <c r="V1002" s="5">
        <f t="shared" si="424"/>
        <v>7.5024236364880101</v>
      </c>
      <c r="W1002" s="5">
        <f t="shared" si="425"/>
        <v>2.9582384294351232</v>
      </c>
      <c r="X1002" s="5">
        <f t="shared" si="415"/>
        <v>1.7585186861513762</v>
      </c>
      <c r="Y1002" s="5">
        <f t="shared" si="415"/>
        <v>-1.1441840059038038</v>
      </c>
      <c r="Z1002" s="5">
        <f t="shared" si="426"/>
        <v>-4.8359532455301171</v>
      </c>
      <c r="AA1002">
        <f t="shared" si="427"/>
        <v>0</v>
      </c>
      <c r="AB1002">
        <f t="shared" si="437"/>
        <v>0</v>
      </c>
    </row>
    <row r="1003" spans="1:28" x14ac:dyDescent="0.2">
      <c r="A1003">
        <f t="shared" si="411"/>
        <v>9.7099999999998374</v>
      </c>
      <c r="B1003" s="5">
        <f t="shared" si="428"/>
        <v>-277.57325132147855</v>
      </c>
      <c r="C1003" s="5">
        <f t="shared" si="429"/>
        <v>598.99819787715967</v>
      </c>
      <c r="D1003" s="5">
        <f t="shared" si="430"/>
        <v>-469.28844695297556</v>
      </c>
      <c r="E1003" s="2">
        <f t="shared" si="431"/>
        <v>660.18614868025031</v>
      </c>
      <c r="F1003" s="2">
        <f t="shared" si="432"/>
        <v>-24.862808397271529</v>
      </c>
      <c r="G1003" s="3">
        <f t="shared" si="412"/>
        <v>-17.758985041393341</v>
      </c>
      <c r="H1003" s="3">
        <f t="shared" si="413"/>
        <v>41.397785051041289</v>
      </c>
      <c r="I1003" s="3">
        <f t="shared" si="414"/>
        <v>-116.80501789444394</v>
      </c>
      <c r="J1003" s="2">
        <f t="shared" si="433"/>
        <v>125.19013684054354</v>
      </c>
      <c r="K1003" s="2">
        <f t="shared" si="416"/>
        <v>125.19013684054354</v>
      </c>
      <c r="L1003" s="5">
        <f t="shared" si="417"/>
        <v>0.31384836983451009</v>
      </c>
      <c r="M1003" s="4">
        <f t="shared" si="434"/>
        <v>6.2904675817478176E-2</v>
      </c>
      <c r="N1003" s="4">
        <f t="shared" si="418"/>
        <v>0.11522293396017508</v>
      </c>
      <c r="O1003" s="4">
        <f t="shared" si="419"/>
        <v>0</v>
      </c>
      <c r="P1003" s="4">
        <f t="shared" si="420"/>
        <v>0</v>
      </c>
      <c r="Q1003" s="5">
        <f t="shared" si="421"/>
        <v>3.7093816726796791</v>
      </c>
      <c r="R1003" s="5">
        <f t="shared" si="422"/>
        <v>-8.6469009799794989</v>
      </c>
      <c r="S1003" s="5">
        <f t="shared" si="435"/>
        <v>24.397474948302467</v>
      </c>
      <c r="T1003" s="6">
        <f t="shared" si="436"/>
        <v>621.37341160768085</v>
      </c>
      <c r="U1003" s="5">
        <f t="shared" si="423"/>
        <v>-1.9534222461589628</v>
      </c>
      <c r="V1003" s="5">
        <f t="shared" si="424"/>
        <v>7.5069611025683995</v>
      </c>
      <c r="W1003" s="5">
        <f t="shared" si="425"/>
        <v>2.9575986099493519</v>
      </c>
      <c r="X1003" s="5">
        <f t="shared" si="415"/>
        <v>1.7559594265207163</v>
      </c>
      <c r="Y1003" s="5">
        <f t="shared" si="415"/>
        <v>-1.1399398774110994</v>
      </c>
      <c r="Z1003" s="5">
        <f t="shared" si="426"/>
        <v>-4.8189264417481823</v>
      </c>
      <c r="AA1003">
        <f t="shared" si="427"/>
        <v>0</v>
      </c>
      <c r="AB1003">
        <f t="shared" si="437"/>
        <v>0</v>
      </c>
    </row>
    <row r="1004" spans="1:28" x14ac:dyDescent="0.2">
      <c r="A1004">
        <f t="shared" si="411"/>
        <v>9.7199999999998372</v>
      </c>
      <c r="B1004" s="5">
        <f t="shared" si="428"/>
        <v>-277.75075337392116</v>
      </c>
      <c r="C1004" s="5">
        <f t="shared" si="429"/>
        <v>599.41211873067618</v>
      </c>
      <c r="D1004" s="5">
        <f t="shared" si="430"/>
        <v>-470.4567380782421</v>
      </c>
      <c r="E1004" s="2">
        <f t="shared" si="431"/>
        <v>660.6363364824698</v>
      </c>
      <c r="F1004" s="2">
        <f t="shared" si="432"/>
        <v>-24.86168256956628</v>
      </c>
      <c r="G1004" s="3">
        <f t="shared" si="412"/>
        <v>-17.741425447128133</v>
      </c>
      <c r="H1004" s="3">
        <f t="shared" si="413"/>
        <v>41.38638565226718</v>
      </c>
      <c r="I1004" s="3">
        <f t="shared" si="414"/>
        <v>-116.85320715886142</v>
      </c>
      <c r="J1004" s="2">
        <f t="shared" si="433"/>
        <v>125.22884299380065</v>
      </c>
      <c r="K1004" s="2">
        <f t="shared" si="416"/>
        <v>125.22884299380065</v>
      </c>
      <c r="L1004" s="5">
        <f t="shared" si="417"/>
        <v>0.31384836983451009</v>
      </c>
      <c r="M1004" s="4">
        <f t="shared" si="434"/>
        <v>6.2885170142863434E-2</v>
      </c>
      <c r="N1004" s="4">
        <f t="shared" si="418"/>
        <v>0.11519675400075047</v>
      </c>
      <c r="O1004" s="4">
        <f t="shared" si="419"/>
        <v>0</v>
      </c>
      <c r="P1004" s="4">
        <f t="shared" si="420"/>
        <v>0</v>
      </c>
      <c r="Q1004" s="5">
        <f t="shared" si="421"/>
        <v>3.7068596671509413</v>
      </c>
      <c r="R1004" s="5">
        <f t="shared" si="422"/>
        <v>-8.6471926509364661</v>
      </c>
      <c r="S1004" s="5">
        <f t="shared" si="435"/>
        <v>24.415086706831321</v>
      </c>
      <c r="T1004" s="6">
        <f t="shared" si="436"/>
        <v>621.37279023458007</v>
      </c>
      <c r="U1004" s="5">
        <f t="shared" si="423"/>
        <v>-1.9534601731169565</v>
      </c>
      <c r="V1004" s="5">
        <f t="shared" si="424"/>
        <v>7.5114842055441224</v>
      </c>
      <c r="W1004" s="5">
        <f t="shared" si="425"/>
        <v>2.956960776498879</v>
      </c>
      <c r="X1004" s="5">
        <f t="shared" si="415"/>
        <v>1.7533994940339848</v>
      </c>
      <c r="Y1004" s="5">
        <f t="shared" si="415"/>
        <v>-1.1357084453923436</v>
      </c>
      <c r="Z1004" s="5">
        <f t="shared" si="426"/>
        <v>-4.8019525166698003</v>
      </c>
      <c r="AA1004">
        <f t="shared" si="427"/>
        <v>0</v>
      </c>
      <c r="AB1004">
        <f t="shared" si="437"/>
        <v>0</v>
      </c>
    </row>
    <row r="1005" spans="1:28" x14ac:dyDescent="0.2">
      <c r="A1005">
        <f t="shared" si="411"/>
        <v>9.729999999999837</v>
      </c>
      <c r="B1005" s="5">
        <f t="shared" si="428"/>
        <v>-277.92807995841775</v>
      </c>
      <c r="C1005" s="5">
        <f t="shared" si="429"/>
        <v>599.82592580177652</v>
      </c>
      <c r="D1005" s="5">
        <f t="shared" si="430"/>
        <v>-471.62551024745653</v>
      </c>
      <c r="E1005" s="2">
        <f t="shared" si="431"/>
        <v>661.08634753209878</v>
      </c>
      <c r="F1005" s="2">
        <f t="shared" si="432"/>
        <v>-24.86054862263499</v>
      </c>
      <c r="G1005" s="3">
        <f t="shared" si="412"/>
        <v>-17.723891452187793</v>
      </c>
      <c r="H1005" s="3">
        <f t="shared" si="413"/>
        <v>41.375028567813253</v>
      </c>
      <c r="I1005" s="3">
        <f t="shared" si="414"/>
        <v>-116.90122668402812</v>
      </c>
      <c r="J1005" s="2">
        <f t="shared" si="433"/>
        <v>125.26741841926346</v>
      </c>
      <c r="K1005" s="2">
        <f t="shared" si="416"/>
        <v>125.26741841926346</v>
      </c>
      <c r="L1005" s="5">
        <f t="shared" si="417"/>
        <v>0.31384836983451009</v>
      </c>
      <c r="M1005" s="4">
        <f t="shared" si="434"/>
        <v>6.2865742128321161E-2</v>
      </c>
      <c r="N1005" s="4">
        <f t="shared" si="418"/>
        <v>0.11517067395948696</v>
      </c>
      <c r="O1005" s="4">
        <f t="shared" si="419"/>
        <v>0</v>
      </c>
      <c r="P1005" s="4">
        <f t="shared" si="420"/>
        <v>0</v>
      </c>
      <c r="Q1005" s="5">
        <f t="shared" si="421"/>
        <v>3.7043368781692725</v>
      </c>
      <c r="R1005" s="5">
        <f t="shared" si="422"/>
        <v>-8.6474826689450808</v>
      </c>
      <c r="S1005" s="5">
        <f t="shared" si="435"/>
        <v>24.432643715803032</v>
      </c>
      <c r="T1005" s="6">
        <f t="shared" si="436"/>
        <v>621.37216886210047</v>
      </c>
      <c r="U1005" s="5">
        <f t="shared" si="423"/>
        <v>-1.9534979622042132</v>
      </c>
      <c r="V1005" s="5">
        <f t="shared" si="424"/>
        <v>7.5159929837335229</v>
      </c>
      <c r="W1005" s="5">
        <f t="shared" si="425"/>
        <v>2.9563249253641417</v>
      </c>
      <c r="X1005" s="5">
        <f t="shared" si="415"/>
        <v>1.7508389159650593</v>
      </c>
      <c r="Y1005" s="5">
        <f t="shared" si="415"/>
        <v>-1.1314896852115579</v>
      </c>
      <c r="Z1005" s="5">
        <f t="shared" si="426"/>
        <v>-4.7850313588328248</v>
      </c>
      <c r="AA1005">
        <f t="shared" si="427"/>
        <v>0</v>
      </c>
      <c r="AB1005">
        <f t="shared" si="437"/>
        <v>0</v>
      </c>
    </row>
    <row r="1006" spans="1:28" x14ac:dyDescent="0.2">
      <c r="A1006">
        <f t="shared" si="411"/>
        <v>9.7399999999998368</v>
      </c>
      <c r="B1006" s="5">
        <f t="shared" si="428"/>
        <v>-278.10523133099383</v>
      </c>
      <c r="C1006" s="5">
        <f t="shared" si="429"/>
        <v>600.23961951297042</v>
      </c>
      <c r="D1006" s="5">
        <f t="shared" si="430"/>
        <v>-472.79476176586479</v>
      </c>
      <c r="E1006" s="2">
        <f t="shared" si="431"/>
        <v>661.53618232621341</v>
      </c>
      <c r="F1006" s="2">
        <f t="shared" si="432"/>
        <v>-24.859406576873727</v>
      </c>
      <c r="G1006" s="3">
        <f t="shared" si="412"/>
        <v>-17.706383063028142</v>
      </c>
      <c r="H1006" s="3">
        <f t="shared" si="413"/>
        <v>41.36371367096114</v>
      </c>
      <c r="I1006" s="3">
        <f t="shared" si="414"/>
        <v>-116.94907699761644</v>
      </c>
      <c r="J1006" s="2">
        <f t="shared" si="433"/>
        <v>125.30586347183585</v>
      </c>
      <c r="K1006" s="2">
        <f t="shared" si="416"/>
        <v>125.30586347183585</v>
      </c>
      <c r="L1006" s="5">
        <f t="shared" si="417"/>
        <v>0.31384836983451009</v>
      </c>
      <c r="M1006" s="4">
        <f t="shared" si="434"/>
        <v>6.2846391463322507E-2</v>
      </c>
      <c r="N1006" s="4">
        <f t="shared" si="418"/>
        <v>0.1151446934700109</v>
      </c>
      <c r="O1006" s="4">
        <f t="shared" si="419"/>
        <v>0</v>
      </c>
      <c r="P1006" s="4">
        <f t="shared" si="420"/>
        <v>0</v>
      </c>
      <c r="Q1006" s="5">
        <f t="shared" si="421"/>
        <v>3.7018133339849939</v>
      </c>
      <c r="R1006" s="5">
        <f t="shared" si="422"/>
        <v>-8.6477710476074297</v>
      </c>
      <c r="S1006" s="5">
        <f t="shared" si="435"/>
        <v>24.450146090591566</v>
      </c>
      <c r="T1006" s="6">
        <f t="shared" si="436"/>
        <v>621.37154749024228</v>
      </c>
      <c r="U1006" s="5">
        <f t="shared" si="423"/>
        <v>-1.9535356145277354</v>
      </c>
      <c r="V1006" s="5">
        <f t="shared" si="424"/>
        <v>7.5204874754127315</v>
      </c>
      <c r="W1006" s="5">
        <f t="shared" si="425"/>
        <v>2.9556910528174822</v>
      </c>
      <c r="X1006" s="5">
        <f t="shared" si="415"/>
        <v>1.7482777194572585</v>
      </c>
      <c r="Y1006" s="5">
        <f t="shared" si="415"/>
        <v>-1.1272835721946981</v>
      </c>
      <c r="Z1006" s="5">
        <f t="shared" si="426"/>
        <v>-4.7681628565909513</v>
      </c>
      <c r="AA1006">
        <f t="shared" si="427"/>
        <v>0</v>
      </c>
      <c r="AB1006">
        <f t="shared" si="437"/>
        <v>0</v>
      </c>
    </row>
    <row r="1007" spans="1:28" x14ac:dyDescent="0.2">
      <c r="A1007">
        <f t="shared" si="411"/>
        <v>9.7499999999998366</v>
      </c>
      <c r="B1007" s="5">
        <f t="shared" si="428"/>
        <v>-278.28220774773814</v>
      </c>
      <c r="C1007" s="5">
        <f t="shared" si="429"/>
        <v>600.6532002855015</v>
      </c>
      <c r="D1007" s="5">
        <f t="shared" si="430"/>
        <v>-473.96449094398378</v>
      </c>
      <c r="E1007" s="2">
        <f t="shared" si="431"/>
        <v>661.98584136080285</v>
      </c>
      <c r="F1007" s="2">
        <f t="shared" si="432"/>
        <v>-24.858256452664605</v>
      </c>
      <c r="G1007" s="3">
        <f t="shared" si="412"/>
        <v>-17.688900285833569</v>
      </c>
      <c r="H1007" s="3">
        <f t="shared" si="413"/>
        <v>41.352440835239193</v>
      </c>
      <c r="I1007" s="3">
        <f t="shared" si="414"/>
        <v>-116.99675862618236</v>
      </c>
      <c r="J1007" s="2">
        <f t="shared" si="433"/>
        <v>125.34417850617274</v>
      </c>
      <c r="K1007" s="2">
        <f t="shared" si="416"/>
        <v>125.34417850617274</v>
      </c>
      <c r="L1007" s="5">
        <f t="shared" si="417"/>
        <v>0.31384836983451009</v>
      </c>
      <c r="M1007" s="4">
        <f t="shared" si="434"/>
        <v>6.2827117838547358E-2</v>
      </c>
      <c r="N1007" s="4">
        <f t="shared" si="418"/>
        <v>0.11511881216711732</v>
      </c>
      <c r="O1007" s="4">
        <f t="shared" si="419"/>
        <v>0</v>
      </c>
      <c r="P1007" s="4">
        <f t="shared" si="420"/>
        <v>0</v>
      </c>
      <c r="Q1007" s="5">
        <f t="shared" si="421"/>
        <v>3.6992890627110544</v>
      </c>
      <c r="R1007" s="5">
        <f t="shared" si="422"/>
        <v>-8.6480578004455388</v>
      </c>
      <c r="S1007" s="5">
        <f t="shared" si="435"/>
        <v>24.467593946758811</v>
      </c>
      <c r="T1007" s="6">
        <f t="shared" si="436"/>
        <v>621.37092611900539</v>
      </c>
      <c r="U1007" s="5">
        <f t="shared" si="423"/>
        <v>-1.953573131187593</v>
      </c>
      <c r="V1007" s="5">
        <f t="shared" si="424"/>
        <v>7.5249677188151862</v>
      </c>
      <c r="W1007" s="5">
        <f t="shared" si="425"/>
        <v>2.9550591551232976</v>
      </c>
      <c r="X1007" s="5">
        <f t="shared" si="415"/>
        <v>1.7457159315234614</v>
      </c>
      <c r="Y1007" s="5">
        <f t="shared" si="415"/>
        <v>-1.1230900816303526</v>
      </c>
      <c r="Z1007" s="5">
        <f t="shared" si="426"/>
        <v>-4.751346898117891</v>
      </c>
      <c r="AA1007">
        <f t="shared" si="427"/>
        <v>0</v>
      </c>
      <c r="AB1007">
        <f t="shared" si="437"/>
        <v>0</v>
      </c>
    </row>
    <row r="1008" spans="1:28" x14ac:dyDescent="0.2">
      <c r="A1008">
        <f t="shared" si="411"/>
        <v>9.7599999999998364</v>
      </c>
      <c r="B1008" s="5">
        <f t="shared" si="428"/>
        <v>-278.45900946479992</v>
      </c>
      <c r="C1008" s="5">
        <f t="shared" si="429"/>
        <v>601.06666853934973</v>
      </c>
      <c r="D1008" s="5">
        <f t="shared" si="430"/>
        <v>-475.13469609759051</v>
      </c>
      <c r="E1008" s="2">
        <f t="shared" si="431"/>
        <v>662.43532513077082</v>
      </c>
      <c r="F1008" s="2">
        <f t="shared" si="432"/>
        <v>-24.857098270375623</v>
      </c>
      <c r="G1008" s="3">
        <f t="shared" si="412"/>
        <v>-17.671443126518334</v>
      </c>
      <c r="H1008" s="3">
        <f t="shared" si="413"/>
        <v>41.341209934422892</v>
      </c>
      <c r="I1008" s="3">
        <f t="shared" si="414"/>
        <v>-117.04427209516354</v>
      </c>
      <c r="J1008" s="2">
        <f t="shared" si="433"/>
        <v>125.38236387667317</v>
      </c>
      <c r="K1008" s="2">
        <f t="shared" si="416"/>
        <v>125.38236387667317</v>
      </c>
      <c r="L1008" s="5">
        <f t="shared" si="417"/>
        <v>0.31384836983451009</v>
      </c>
      <c r="M1008" s="4">
        <f t="shared" si="434"/>
        <v>6.2807920945880349E-2</v>
      </c>
      <c r="N1008" s="4">
        <f t="shared" si="418"/>
        <v>0.11509302968676817</v>
      </c>
      <c r="O1008" s="4">
        <f t="shared" si="419"/>
        <v>0</v>
      </c>
      <c r="P1008" s="4">
        <f t="shared" si="420"/>
        <v>0</v>
      </c>
      <c r="Q1008" s="5">
        <f t="shared" si="421"/>
        <v>3.6967640923231859</v>
      </c>
      <c r="R1008" s="5">
        <f t="shared" si="422"/>
        <v>-8.6483429409016104</v>
      </c>
      <c r="S1008" s="5">
        <f t="shared" si="435"/>
        <v>24.484987400050208</v>
      </c>
      <c r="T1008" s="6">
        <f t="shared" si="436"/>
        <v>621.37030474839003</v>
      </c>
      <c r="U1008" s="5">
        <f t="shared" si="423"/>
        <v>-1.9536105132769437</v>
      </c>
      <c r="V1008" s="5">
        <f t="shared" si="424"/>
        <v>7.5294337521311352</v>
      </c>
      <c r="W1008" s="5">
        <f t="shared" si="425"/>
        <v>2.9544292285381601</v>
      </c>
      <c r="X1008" s="5">
        <f t="shared" si="415"/>
        <v>1.7431535790462422</v>
      </c>
      <c r="Y1008" s="5">
        <f t="shared" si="415"/>
        <v>-1.1189091887704752</v>
      </c>
      <c r="Z1008" s="5">
        <f t="shared" si="426"/>
        <v>-4.734583371411631</v>
      </c>
      <c r="AA1008">
        <f t="shared" si="427"/>
        <v>0</v>
      </c>
      <c r="AB1008">
        <f t="shared" si="437"/>
        <v>0</v>
      </c>
    </row>
    <row r="1009" spans="1:28" x14ac:dyDescent="0.2">
      <c r="A1009">
        <f t="shared" si="411"/>
        <v>9.7699999999998361</v>
      </c>
      <c r="B1009" s="5">
        <f t="shared" si="428"/>
        <v>-278.63563673838615</v>
      </c>
      <c r="C1009" s="5">
        <f t="shared" si="429"/>
        <v>601.48002469323455</v>
      </c>
      <c r="D1009" s="5">
        <f t="shared" si="430"/>
        <v>-476.30537554771075</v>
      </c>
      <c r="E1009" s="2">
        <f t="shared" si="431"/>
        <v>662.88463412993667</v>
      </c>
      <c r="F1009" s="2">
        <f t="shared" si="432"/>
        <v>-24.85593205036049</v>
      </c>
      <c r="G1009" s="3">
        <f t="shared" si="412"/>
        <v>-17.654011590727873</v>
      </c>
      <c r="H1009" s="3">
        <f t="shared" si="413"/>
        <v>41.330020842535184</v>
      </c>
      <c r="I1009" s="3">
        <f t="shared" si="414"/>
        <v>-117.09161792887765</v>
      </c>
      <c r="J1009" s="2">
        <f t="shared" si="433"/>
        <v>125.42041993747354</v>
      </c>
      <c r="K1009" s="2">
        <f t="shared" si="416"/>
        <v>125.42041993747354</v>
      </c>
      <c r="L1009" s="5">
        <f t="shared" si="417"/>
        <v>0.31384836983451009</v>
      </c>
      <c r="M1009" s="4">
        <f t="shared" si="434"/>
        <v>6.2788800478406903E-2</v>
      </c>
      <c r="N1009" s="4">
        <f t="shared" si="418"/>
        <v>0.11506734566609061</v>
      </c>
      <c r="O1009" s="4">
        <f t="shared" si="419"/>
        <v>0</v>
      </c>
      <c r="P1009" s="4">
        <f t="shared" si="420"/>
        <v>0</v>
      </c>
      <c r="Q1009" s="5">
        <f t="shared" si="421"/>
        <v>3.6942384506600709</v>
      </c>
      <c r="R1009" s="5">
        <f t="shared" si="422"/>
        <v>-8.6486264823382566</v>
      </c>
      <c r="S1009" s="5">
        <f t="shared" si="435"/>
        <v>24.502326566390536</v>
      </c>
      <c r="T1009" s="6">
        <f t="shared" si="436"/>
        <v>621.36968337839596</v>
      </c>
      <c r="U1009" s="5">
        <f t="shared" si="423"/>
        <v>-1.9536477618820669</v>
      </c>
      <c r="V1009" s="5">
        <f t="shared" si="424"/>
        <v>7.5338856135071701</v>
      </c>
      <c r="W1009" s="5">
        <f t="shared" si="425"/>
        <v>2.9538012693109605</v>
      </c>
      <c r="X1009" s="5">
        <f t="shared" si="415"/>
        <v>1.740590688778004</v>
      </c>
      <c r="Y1009" s="5">
        <f t="shared" si="415"/>
        <v>-1.1147408688310865</v>
      </c>
      <c r="Z1009" s="5">
        <f t="shared" si="426"/>
        <v>-4.7178721642985018</v>
      </c>
      <c r="AA1009">
        <f t="shared" si="427"/>
        <v>0</v>
      </c>
      <c r="AB1009">
        <f t="shared" si="437"/>
        <v>0</v>
      </c>
    </row>
    <row r="1010" spans="1:28" x14ac:dyDescent="0.2">
      <c r="A1010">
        <f t="shared" si="411"/>
        <v>9.7799999999998359</v>
      </c>
      <c r="B1010" s="5">
        <f t="shared" si="428"/>
        <v>-278.81208982475903</v>
      </c>
      <c r="C1010" s="5">
        <f t="shared" si="429"/>
        <v>601.89326916461641</v>
      </c>
      <c r="D1010" s="5">
        <f t="shared" si="430"/>
        <v>-477.47652762060773</v>
      </c>
      <c r="E1010" s="2">
        <f t="shared" si="431"/>
        <v>663.33376885103542</v>
      </c>
      <c r="F1010" s="2">
        <f t="shared" si="432"/>
        <v>-24.854757812958535</v>
      </c>
      <c r="G1010" s="3">
        <f t="shared" si="412"/>
        <v>-17.636605683840092</v>
      </c>
      <c r="H1010" s="3">
        <f t="shared" si="413"/>
        <v>41.318873433846875</v>
      </c>
      <c r="I1010" s="3">
        <f t="shared" si="414"/>
        <v>-117.13879665052063</v>
      </c>
      <c r="J1010" s="2">
        <f t="shared" si="433"/>
        <v>125.45834704244091</v>
      </c>
      <c r="K1010" s="2">
        <f t="shared" si="416"/>
        <v>125.45834704244091</v>
      </c>
      <c r="L1010" s="5">
        <f t="shared" si="417"/>
        <v>0.31384836983451009</v>
      </c>
      <c r="M1010" s="4">
        <f t="shared" si="434"/>
        <v>6.2769756130409096E-2</v>
      </c>
      <c r="N1010" s="4">
        <f t="shared" si="418"/>
        <v>0.11504175974337509</v>
      </c>
      <c r="O1010" s="4">
        <f t="shared" si="419"/>
        <v>0</v>
      </c>
      <c r="P1010" s="4">
        <f t="shared" si="420"/>
        <v>0</v>
      </c>
      <c r="Q1010" s="5">
        <f t="shared" si="421"/>
        <v>3.6917121654235023</v>
      </c>
      <c r="R1010" s="5">
        <f t="shared" si="422"/>
        <v>-8.6489084380387347</v>
      </c>
      <c r="S1010" s="5">
        <f t="shared" si="435"/>
        <v>24.519611561879589</v>
      </c>
      <c r="T1010" s="6">
        <f t="shared" si="436"/>
        <v>621.3690620090232</v>
      </c>
      <c r="U1010" s="5">
        <f t="shared" si="423"/>
        <v>-1.9536848780823821</v>
      </c>
      <c r="V1010" s="5">
        <f t="shared" si="424"/>
        <v>7.5383233410457304</v>
      </c>
      <c r="W1010" s="5">
        <f t="shared" si="425"/>
        <v>2.953175273683033</v>
      </c>
      <c r="X1010" s="5">
        <f t="shared" si="415"/>
        <v>1.7380272873411202</v>
      </c>
      <c r="Y1010" s="5">
        <f t="shared" si="415"/>
        <v>-1.1105850969930042</v>
      </c>
      <c r="Z1010" s="5">
        <f t="shared" si="426"/>
        <v>-4.7012131644373767</v>
      </c>
      <c r="AA1010">
        <f t="shared" si="427"/>
        <v>0</v>
      </c>
      <c r="AB1010">
        <f t="shared" si="437"/>
        <v>0</v>
      </c>
    </row>
    <row r="1011" spans="1:28" x14ac:dyDescent="0.2">
      <c r="A1011">
        <f t="shared" si="411"/>
        <v>9.7899999999998357</v>
      </c>
      <c r="B1011" s="5">
        <f t="shared" si="428"/>
        <v>-278.98836898023308</v>
      </c>
      <c r="C1011" s="5">
        <f t="shared" si="429"/>
        <v>602.30640236970009</v>
      </c>
      <c r="D1011" s="5">
        <f t="shared" si="430"/>
        <v>-478.64815064777116</v>
      </c>
      <c r="E1011" s="2">
        <f t="shared" si="431"/>
        <v>663.78272978571965</v>
      </c>
      <c r="F1011" s="2">
        <f t="shared" si="432"/>
        <v>-24.853575578494507</v>
      </c>
      <c r="G1011" s="3">
        <f t="shared" si="412"/>
        <v>-17.619225410966681</v>
      </c>
      <c r="H1011" s="3">
        <f t="shared" si="413"/>
        <v>41.307767582876942</v>
      </c>
      <c r="I1011" s="3">
        <f t="shared" si="414"/>
        <v>-117.18580878216501</v>
      </c>
      <c r="J1011" s="2">
        <f t="shared" si="433"/>
        <v>125.49614554516634</v>
      </c>
      <c r="K1011" s="2">
        <f t="shared" si="416"/>
        <v>125.49614554516634</v>
      </c>
      <c r="L1011" s="5">
        <f t="shared" si="417"/>
        <v>0.31384836983451009</v>
      </c>
      <c r="M1011" s="4">
        <f t="shared" si="434"/>
        <v>6.2750787597361801E-2</v>
      </c>
      <c r="N1011" s="4">
        <f t="shared" si="418"/>
        <v>0.11501627155807372</v>
      </c>
      <c r="O1011" s="4">
        <f t="shared" si="419"/>
        <v>0</v>
      </c>
      <c r="P1011" s="4">
        <f t="shared" si="420"/>
        <v>0</v>
      </c>
      <c r="Q1011" s="5">
        <f t="shared" si="421"/>
        <v>3.689185264178561</v>
      </c>
      <c r="R1011" s="5">
        <f t="shared" si="422"/>
        <v>-8.6491888212071775</v>
      </c>
      <c r="S1011" s="5">
        <f t="shared" si="435"/>
        <v>24.536842502788009</v>
      </c>
      <c r="T1011" s="6">
        <f t="shared" si="436"/>
        <v>621.36844064027196</v>
      </c>
      <c r="U1011" s="5">
        <f t="shared" si="423"/>
        <v>-1.9537218629504831</v>
      </c>
      <c r="V1011" s="5">
        <f t="shared" si="424"/>
        <v>7.542746972804661</v>
      </c>
      <c r="W1011" s="5">
        <f t="shared" si="425"/>
        <v>2.952551237888291</v>
      </c>
      <c r="X1011" s="5">
        <f t="shared" si="415"/>
        <v>1.7354634012280779</v>
      </c>
      <c r="Y1011" s="5">
        <f t="shared" si="415"/>
        <v>-1.1064418484025165</v>
      </c>
      <c r="Z1011" s="5">
        <f t="shared" si="426"/>
        <v>-4.6846062593237008</v>
      </c>
      <c r="AA1011">
        <f t="shared" si="427"/>
        <v>0</v>
      </c>
      <c r="AB1011">
        <f t="shared" si="437"/>
        <v>0</v>
      </c>
    </row>
    <row r="1012" spans="1:28" x14ac:dyDescent="0.2">
      <c r="A1012">
        <f t="shared" si="411"/>
        <v>9.7999999999998355</v>
      </c>
      <c r="B1012" s="5">
        <f t="shared" si="428"/>
        <v>-279.16447446117269</v>
      </c>
      <c r="C1012" s="5">
        <f t="shared" si="429"/>
        <v>602.71942472343642</v>
      </c>
      <c r="D1012" s="5">
        <f t="shared" si="430"/>
        <v>-479.82024296590578</v>
      </c>
      <c r="E1012" s="2">
        <f t="shared" si="431"/>
        <v>664.23151742455946</v>
      </c>
      <c r="F1012" s="2">
        <f t="shared" si="432"/>
        <v>-24.852385367278462</v>
      </c>
      <c r="G1012" s="3">
        <f t="shared" si="412"/>
        <v>-17.601870776954399</v>
      </c>
      <c r="H1012" s="3">
        <f t="shared" si="413"/>
        <v>41.296703164392916</v>
      </c>
      <c r="I1012" s="3">
        <f t="shared" si="414"/>
        <v>-117.23265484475824</v>
      </c>
      <c r="J1012" s="2">
        <f t="shared" si="433"/>
        <v>125.53381579895833</v>
      </c>
      <c r="K1012" s="2">
        <f t="shared" si="416"/>
        <v>125.53381579895833</v>
      </c>
      <c r="L1012" s="5">
        <f t="shared" si="417"/>
        <v>0.31384836983451009</v>
      </c>
      <c r="M1012" s="4">
        <f t="shared" si="434"/>
        <v>6.2731894575928648E-2</v>
      </c>
      <c r="N1012" s="4">
        <f t="shared" si="418"/>
        <v>0.11499088075079845</v>
      </c>
      <c r="O1012" s="4">
        <f t="shared" si="419"/>
        <v>0</v>
      </c>
      <c r="P1012" s="4">
        <f t="shared" si="420"/>
        <v>0</v>
      </c>
      <c r="Q1012" s="5">
        <f t="shared" si="421"/>
        <v>3.6866577743537867</v>
      </c>
      <c r="R1012" s="5">
        <f t="shared" si="422"/>
        <v>-8.6494676449688495</v>
      </c>
      <c r="S1012" s="5">
        <f t="shared" si="435"/>
        <v>24.554019505553025</v>
      </c>
      <c r="T1012" s="6">
        <f t="shared" si="436"/>
        <v>621.36781927214201</v>
      </c>
      <c r="U1012" s="5">
        <f t="shared" si="423"/>
        <v>-1.9537587175521631</v>
      </c>
      <c r="V1012" s="5">
        <f t="shared" si="424"/>
        <v>7.5471565467967299</v>
      </c>
      <c r="W1012" s="5">
        <f t="shared" si="425"/>
        <v>2.9519291581533595</v>
      </c>
      <c r="X1012" s="5">
        <f t="shared" si="415"/>
        <v>1.7328990568016236</v>
      </c>
      <c r="Y1012" s="5">
        <f t="shared" si="415"/>
        <v>-1.1023110981721196</v>
      </c>
      <c r="Z1012" s="5">
        <f t="shared" si="426"/>
        <v>-4.6680513362936153</v>
      </c>
      <c r="AA1012">
        <f t="shared" si="427"/>
        <v>0</v>
      </c>
      <c r="AB1012">
        <f t="shared" si="437"/>
        <v>0</v>
      </c>
    </row>
    <row r="1013" spans="1:28" x14ac:dyDescent="0.2">
      <c r="A1013">
        <f t="shared" si="411"/>
        <v>9.8099999999998353</v>
      </c>
      <c r="B1013" s="5">
        <f t="shared" si="428"/>
        <v>-279.34040652398943</v>
      </c>
      <c r="C1013" s="5">
        <f t="shared" si="429"/>
        <v>603.13233663952542</v>
      </c>
      <c r="D1013" s="5">
        <f t="shared" si="430"/>
        <v>-480.9928029169202</v>
      </c>
      <c r="E1013" s="2">
        <f t="shared" si="431"/>
        <v>664.68013225704397</v>
      </c>
      <c r="F1013" s="2">
        <f t="shared" si="432"/>
        <v>-24.851187199605594</v>
      </c>
      <c r="G1013" s="3">
        <f t="shared" si="412"/>
        <v>-17.584541786386382</v>
      </c>
      <c r="H1013" s="3">
        <f t="shared" si="413"/>
        <v>41.285680053411198</v>
      </c>
      <c r="I1013" s="3">
        <f t="shared" si="414"/>
        <v>-117.27933535812117</v>
      </c>
      <c r="J1013" s="2">
        <f t="shared" si="433"/>
        <v>125.57135815683628</v>
      </c>
      <c r="K1013" s="2">
        <f t="shared" si="416"/>
        <v>125.57135815683628</v>
      </c>
      <c r="L1013" s="5">
        <f t="shared" si="417"/>
        <v>0.31384836983451009</v>
      </c>
      <c r="M1013" s="4">
        <f t="shared" si="434"/>
        <v>6.2713076763958014E-2</v>
      </c>
      <c r="N1013" s="4">
        <f t="shared" si="418"/>
        <v>0.11496558696331913</v>
      </c>
      <c r="O1013" s="4">
        <f t="shared" si="419"/>
        <v>0</v>
      </c>
      <c r="P1013" s="4">
        <f t="shared" si="420"/>
        <v>0</v>
      </c>
      <c r="Q1013" s="5">
        <f t="shared" si="421"/>
        <v>3.6841297232413592</v>
      </c>
      <c r="R1013" s="5">
        <f t="shared" si="422"/>
        <v>-8.6497449223703651</v>
      </c>
      <c r="S1013" s="5">
        <f t="shared" si="435"/>
        <v>24.571142686774341</v>
      </c>
      <c r="T1013" s="6">
        <f t="shared" si="436"/>
        <v>621.36719790463349</v>
      </c>
      <c r="U1013" s="5">
        <f t="shared" si="423"/>
        <v>-1.9537954429464404</v>
      </c>
      <c r="V1013" s="5">
        <f t="shared" si="424"/>
        <v>7.5515521009891842</v>
      </c>
      <c r="W1013" s="5">
        <f t="shared" si="425"/>
        <v>2.9513090306977037</v>
      </c>
      <c r="X1013" s="5">
        <f t="shared" si="415"/>
        <v>1.7303342802949189</v>
      </c>
      <c r="Y1013" s="5">
        <f t="shared" si="415"/>
        <v>-1.0981928213811809</v>
      </c>
      <c r="Z1013" s="5">
        <f t="shared" si="426"/>
        <v>-4.6515482825279548</v>
      </c>
      <c r="AA1013">
        <f t="shared" si="427"/>
        <v>0</v>
      </c>
      <c r="AB1013">
        <f t="shared" si="437"/>
        <v>0</v>
      </c>
    </row>
    <row r="1014" spans="1:28" x14ac:dyDescent="0.2">
      <c r="A1014">
        <f t="shared" si="411"/>
        <v>9.8199999999998351</v>
      </c>
      <c r="B1014" s="5">
        <f t="shared" si="428"/>
        <v>-279.51616542513926</v>
      </c>
      <c r="C1014" s="5">
        <f t="shared" si="429"/>
        <v>603.5451385304184</v>
      </c>
      <c r="D1014" s="5">
        <f t="shared" si="430"/>
        <v>-482.16582884791552</v>
      </c>
      <c r="E1014" s="2">
        <f t="shared" si="431"/>
        <v>665.12857477158184</v>
      </c>
      <c r="F1014" s="2">
        <f t="shared" si="432"/>
        <v>-24.8499810957561</v>
      </c>
      <c r="G1014" s="3">
        <f t="shared" si="412"/>
        <v>-17.567238443583431</v>
      </c>
      <c r="H1014" s="3">
        <f t="shared" si="413"/>
        <v>41.274698125197389</v>
      </c>
      <c r="I1014" s="3">
        <f t="shared" si="414"/>
        <v>-117.32585084094646</v>
      </c>
      <c r="J1014" s="2">
        <f t="shared" si="433"/>
        <v>125.60877297152419</v>
      </c>
      <c r="K1014" s="2">
        <f t="shared" si="416"/>
        <v>125.60877297152419</v>
      </c>
      <c r="L1014" s="5">
        <f t="shared" si="417"/>
        <v>0.31384836983451009</v>
      </c>
      <c r="M1014" s="4">
        <f t="shared" si="434"/>
        <v>6.269433386047904E-2</v>
      </c>
      <c r="N1014" s="4">
        <f t="shared" si="418"/>
        <v>0.11494038983856168</v>
      </c>
      <c r="O1014" s="4">
        <f t="shared" si="419"/>
        <v>0</v>
      </c>
      <c r="P1014" s="4">
        <f t="shared" si="420"/>
        <v>0</v>
      </c>
      <c r="Q1014" s="5">
        <f t="shared" si="421"/>
        <v>3.6816011379972826</v>
      </c>
      <c r="R1014" s="5">
        <f t="shared" si="422"/>
        <v>-8.6500206663799499</v>
      </c>
      <c r="S1014" s="5">
        <f t="shared" si="435"/>
        <v>24.58821216320997</v>
      </c>
      <c r="T1014" s="6">
        <f t="shared" si="436"/>
        <v>621.36657653774625</v>
      </c>
      <c r="U1014" s="5">
        <f t="shared" si="423"/>
        <v>-1.9538320401855862</v>
      </c>
      <c r="V1014" s="5">
        <f t="shared" si="424"/>
        <v>7.555933673303282</v>
      </c>
      <c r="W1014" s="5">
        <f t="shared" si="425"/>
        <v>2.9506908517337571</v>
      </c>
      <c r="X1014" s="5">
        <f t="shared" si="415"/>
        <v>1.7277690978116964</v>
      </c>
      <c r="Y1014" s="5">
        <f t="shared" si="415"/>
        <v>-1.0940869930766679</v>
      </c>
      <c r="Z1014" s="5">
        <f t="shared" si="426"/>
        <v>-4.635096985056272</v>
      </c>
      <c r="AA1014">
        <f t="shared" si="427"/>
        <v>0</v>
      </c>
      <c r="AB1014">
        <f t="shared" si="437"/>
        <v>0</v>
      </c>
    </row>
    <row r="1015" spans="1:28" x14ac:dyDescent="0.2">
      <c r="A1015">
        <f t="shared" si="411"/>
        <v>9.8299999999998349</v>
      </c>
      <c r="B1015" s="5">
        <f t="shared" si="428"/>
        <v>-279.69175142112016</v>
      </c>
      <c r="C1015" s="5">
        <f t="shared" si="429"/>
        <v>603.95783080732076</v>
      </c>
      <c r="D1015" s="5">
        <f t="shared" si="430"/>
        <v>-483.33931911117423</v>
      </c>
      <c r="E1015" s="2">
        <f t="shared" si="431"/>
        <v>665.57684545550262</v>
      </c>
      <c r="F1015" s="2">
        <f t="shared" si="432"/>
        <v>-24.848767075995045</v>
      </c>
      <c r="G1015" s="3">
        <f t="shared" si="412"/>
        <v>-17.549960752605315</v>
      </c>
      <c r="H1015" s="3">
        <f t="shared" si="413"/>
        <v>41.263757255266626</v>
      </c>
      <c r="I1015" s="3">
        <f t="shared" si="414"/>
        <v>-117.37220181079702</v>
      </c>
      <c r="J1015" s="2">
        <f t="shared" si="433"/>
        <v>125.64606059544414</v>
      </c>
      <c r="K1015" s="2">
        <f t="shared" si="416"/>
        <v>125.64606059544414</v>
      </c>
      <c r="L1015" s="5">
        <f t="shared" si="417"/>
        <v>0.31384836983451009</v>
      </c>
      <c r="M1015" s="4">
        <f t="shared" si="434"/>
        <v>6.2675665565697675E-2</v>
      </c>
      <c r="N1015" s="4">
        <f t="shared" si="418"/>
        <v>0.11491528902060631</v>
      </c>
      <c r="O1015" s="4">
        <f t="shared" si="419"/>
        <v>0</v>
      </c>
      <c r="P1015" s="4">
        <f t="shared" si="420"/>
        <v>0</v>
      </c>
      <c r="Q1015" s="5">
        <f t="shared" si="421"/>
        <v>3.6790720456415711</v>
      </c>
      <c r="R1015" s="5">
        <f t="shared" si="422"/>
        <v>-8.6502948898876735</v>
      </c>
      <c r="S1015" s="5">
        <f t="shared" si="435"/>
        <v>24.605228051772134</v>
      </c>
      <c r="T1015" s="6">
        <f t="shared" si="436"/>
        <v>621.36595517148044</v>
      </c>
      <c r="U1015" s="5">
        <f t="shared" si="423"/>
        <v>-1.9538685103151521</v>
      </c>
      <c r="V1015" s="5">
        <f t="shared" si="424"/>
        <v>7.5603013016138547</v>
      </c>
      <c r="W1015" s="5">
        <f t="shared" si="425"/>
        <v>2.9500746174670529</v>
      </c>
      <c r="X1015" s="5">
        <f t="shared" si="415"/>
        <v>1.725203535326419</v>
      </c>
      <c r="Y1015" s="5">
        <f t="shared" si="415"/>
        <v>-1.0899935882738188</v>
      </c>
      <c r="Z1015" s="5">
        <f t="shared" si="426"/>
        <v>-4.6186973307608135</v>
      </c>
      <c r="AA1015">
        <f t="shared" si="427"/>
        <v>0</v>
      </c>
      <c r="AB1015">
        <f t="shared" si="437"/>
        <v>0</v>
      </c>
    </row>
    <row r="1016" spans="1:28" x14ac:dyDescent="0.2">
      <c r="A1016">
        <f t="shared" si="411"/>
        <v>9.8399999999998347</v>
      </c>
      <c r="B1016" s="5">
        <f t="shared" si="428"/>
        <v>-279.86716476846942</v>
      </c>
      <c r="C1016" s="5">
        <f t="shared" si="429"/>
        <v>604.37041388019395</v>
      </c>
      <c r="D1016" s="5">
        <f t="shared" si="430"/>
        <v>-484.51327206414874</v>
      </c>
      <c r="E1016" s="2">
        <f t="shared" si="431"/>
        <v>666.02494479505685</v>
      </c>
      <c r="F1016" s="2">
        <f t="shared" si="432"/>
        <v>-24.847545160572228</v>
      </c>
      <c r="G1016" s="3">
        <f t="shared" si="412"/>
        <v>-17.532708717252053</v>
      </c>
      <c r="H1016" s="3">
        <f t="shared" si="413"/>
        <v>41.252857319383885</v>
      </c>
      <c r="I1016" s="3">
        <f t="shared" si="414"/>
        <v>-117.41838878410464</v>
      </c>
      <c r="J1016" s="2">
        <f t="shared" si="433"/>
        <v>125.68322138071017</v>
      </c>
      <c r="K1016" s="2">
        <f t="shared" si="416"/>
        <v>125.68322138071017</v>
      </c>
      <c r="L1016" s="5">
        <f t="shared" si="417"/>
        <v>0.31384836983451009</v>
      </c>
      <c r="M1016" s="4">
        <f t="shared" si="434"/>
        <v>6.2657071580992679E-2</v>
      </c>
      <c r="N1016" s="4">
        <f t="shared" si="418"/>
        <v>0.11489028415468552</v>
      </c>
      <c r="O1016" s="4">
        <f t="shared" si="419"/>
        <v>0</v>
      </c>
      <c r="P1016" s="4">
        <f t="shared" si="420"/>
        <v>0</v>
      </c>
      <c r="Q1016" s="5">
        <f t="shared" si="421"/>
        <v>3.6765424730584408</v>
      </c>
      <c r="R1016" s="5">
        <f t="shared" si="422"/>
        <v>-8.6505676057057048</v>
      </c>
      <c r="S1016" s="5">
        <f t="shared" si="435"/>
        <v>24.622190469523186</v>
      </c>
      <c r="T1016" s="6">
        <f t="shared" si="436"/>
        <v>621.36533380583592</v>
      </c>
      <c r="U1016" s="5">
        <f t="shared" si="423"/>
        <v>-1.9539048543739979</v>
      </c>
      <c r="V1016" s="5">
        <f t="shared" si="424"/>
        <v>7.564655023748867</v>
      </c>
      <c r="W1016" s="5">
        <f t="shared" si="425"/>
        <v>2.9494603240963513</v>
      </c>
      <c r="X1016" s="5">
        <f t="shared" si="415"/>
        <v>1.722637618684443</v>
      </c>
      <c r="Y1016" s="5">
        <f t="shared" si="415"/>
        <v>-1.0859125819568378</v>
      </c>
      <c r="Z1016" s="5">
        <f t="shared" si="426"/>
        <v>-4.6023492063804632</v>
      </c>
      <c r="AA1016">
        <f t="shared" si="427"/>
        <v>0</v>
      </c>
      <c r="AB1016">
        <f t="shared" si="437"/>
        <v>0</v>
      </c>
    </row>
    <row r="1017" spans="1:28" x14ac:dyDescent="0.2">
      <c r="A1017">
        <f t="shared" si="411"/>
        <v>9.8499999999998344</v>
      </c>
      <c r="B1017" s="5">
        <f t="shared" si="428"/>
        <v>-280.04240572376102</v>
      </c>
      <c r="C1017" s="5">
        <f t="shared" si="429"/>
        <v>604.78288815775875</v>
      </c>
      <c r="D1017" s="5">
        <f t="shared" si="430"/>
        <v>-485.68768606945008</v>
      </c>
      <c r="E1017" s="2">
        <f t="shared" si="431"/>
        <v>666.47287327541824</v>
      </c>
      <c r="F1017" s="2">
        <f t="shared" si="432"/>
        <v>-24.846315369722003</v>
      </c>
      <c r="G1017" s="3">
        <f t="shared" si="412"/>
        <v>-17.515482341065209</v>
      </c>
      <c r="H1017" s="3">
        <f t="shared" si="413"/>
        <v>41.241998193564314</v>
      </c>
      <c r="I1017" s="3">
        <f t="shared" si="414"/>
        <v>-117.46441227616845</v>
      </c>
      <c r="J1017" s="2">
        <f t="shared" si="433"/>
        <v>125.72025567912198</v>
      </c>
      <c r="K1017" s="2">
        <f t="shared" si="416"/>
        <v>125.72025567912198</v>
      </c>
      <c r="L1017" s="5">
        <f t="shared" si="417"/>
        <v>0.31384836983451009</v>
      </c>
      <c r="M1017" s="4">
        <f t="shared" si="434"/>
        <v>6.2638551608911616E-2</v>
      </c>
      <c r="N1017" s="4">
        <f t="shared" si="418"/>
        <v>0.11486537488718214</v>
      </c>
      <c r="O1017" s="4">
        <f t="shared" si="419"/>
        <v>0</v>
      </c>
      <c r="P1017" s="4">
        <f t="shared" si="420"/>
        <v>0</v>
      </c>
      <c r="Q1017" s="5">
        <f t="shared" si="421"/>
        <v>3.6740124469965085</v>
      </c>
      <c r="R1017" s="5">
        <f t="shared" si="422"/>
        <v>-8.6508388265685561</v>
      </c>
      <c r="S1017" s="5">
        <f t="shared" si="435"/>
        <v>24.639099533671565</v>
      </c>
      <c r="T1017" s="6">
        <f t="shared" si="436"/>
        <v>621.3647124408127</v>
      </c>
      <c r="U1017" s="5">
        <f t="shared" si="423"/>
        <v>-1.9539410733943168</v>
      </c>
      <c r="V1017" s="5">
        <f t="shared" si="424"/>
        <v>7.568994877488965</v>
      </c>
      <c r="W1017" s="5">
        <f t="shared" si="425"/>
        <v>2.9488479678137649</v>
      </c>
      <c r="X1017" s="5">
        <f t="shared" si="415"/>
        <v>1.7200713736021918</v>
      </c>
      <c r="Y1017" s="5">
        <f t="shared" si="415"/>
        <v>-1.081843949079591</v>
      </c>
      <c r="Z1017" s="5">
        <f t="shared" si="426"/>
        <v>-4.5860524985146682</v>
      </c>
      <c r="AA1017">
        <f t="shared" si="427"/>
        <v>0</v>
      </c>
      <c r="AB1017">
        <f t="shared" si="437"/>
        <v>0</v>
      </c>
    </row>
    <row r="1018" spans="1:28" x14ac:dyDescent="0.2">
      <c r="A1018">
        <f t="shared" si="411"/>
        <v>9.8599999999998342</v>
      </c>
      <c r="B1018" s="5">
        <f t="shared" si="428"/>
        <v>-280.21747454360298</v>
      </c>
      <c r="C1018" s="5">
        <f t="shared" si="429"/>
        <v>605.19525404749686</v>
      </c>
      <c r="D1018" s="5">
        <f t="shared" si="430"/>
        <v>-486.86255949483666</v>
      </c>
      <c r="E1018" s="2">
        <f t="shared" si="431"/>
        <v>666.92063138068318</v>
      </c>
      <c r="F1018" s="2">
        <f t="shared" si="432"/>
        <v>-24.845077723663174</v>
      </c>
      <c r="G1018" s="3">
        <f t="shared" si="412"/>
        <v>-17.498281627329188</v>
      </c>
      <c r="H1018" s="3">
        <f t="shared" si="413"/>
        <v>41.231179754073516</v>
      </c>
      <c r="I1018" s="3">
        <f t="shared" si="414"/>
        <v>-117.51027280115359</v>
      </c>
      <c r="J1018" s="2">
        <f t="shared" si="433"/>
        <v>125.75716384215885</v>
      </c>
      <c r="K1018" s="2">
        <f t="shared" si="416"/>
        <v>125.75716384215885</v>
      </c>
      <c r="L1018" s="5">
        <f t="shared" si="417"/>
        <v>0.31384836983451009</v>
      </c>
      <c r="M1018" s="4">
        <f t="shared" si="434"/>
        <v>6.2620105353166908E-2</v>
      </c>
      <c r="N1018" s="4">
        <f t="shared" si="418"/>
        <v>0.11484056086562752</v>
      </c>
      <c r="O1018" s="4">
        <f t="shared" si="419"/>
        <v>0</v>
      </c>
      <c r="P1018" s="4">
        <f t="shared" si="420"/>
        <v>0</v>
      </c>
      <c r="Q1018" s="5">
        <f t="shared" si="421"/>
        <v>3.6714819940689885</v>
      </c>
      <c r="R1018" s="5">
        <f t="shared" si="422"/>
        <v>-8.651108565133331</v>
      </c>
      <c r="S1018" s="5">
        <f t="shared" si="435"/>
        <v>24.655955361567784</v>
      </c>
      <c r="T1018" s="6">
        <f t="shared" si="436"/>
        <v>621.364091076411</v>
      </c>
      <c r="U1018" s="5">
        <f t="shared" si="423"/>
        <v>-1.9539771684016662</v>
      </c>
      <c r="V1018" s="5">
        <f t="shared" si="424"/>
        <v>7.5733209005670643</v>
      </c>
      <c r="W1018" s="5">
        <f t="shared" si="425"/>
        <v>2.9482375448048921</v>
      </c>
      <c r="X1018" s="5">
        <f t="shared" si="415"/>
        <v>1.7175048256673222</v>
      </c>
      <c r="Y1018" s="5">
        <f t="shared" si="415"/>
        <v>-1.0777876645662667</v>
      </c>
      <c r="Z1018" s="5">
        <f t="shared" si="426"/>
        <v>-4.5698070936273218</v>
      </c>
      <c r="AA1018">
        <f t="shared" si="427"/>
        <v>0</v>
      </c>
      <c r="AB1018">
        <f t="shared" si="437"/>
        <v>0</v>
      </c>
    </row>
    <row r="1019" spans="1:28" x14ac:dyDescent="0.2">
      <c r="A1019">
        <f t="shared" si="411"/>
        <v>9.869999999999834</v>
      </c>
      <c r="B1019" s="5">
        <f t="shared" si="428"/>
        <v>-280.39237148463502</v>
      </c>
      <c r="C1019" s="5">
        <f t="shared" si="429"/>
        <v>605.60751195565433</v>
      </c>
      <c r="D1019" s="5">
        <f t="shared" si="430"/>
        <v>-488.0378907132029</v>
      </c>
      <c r="E1019" s="2">
        <f t="shared" si="431"/>
        <v>667.36821959387271</v>
      </c>
      <c r="F1019" s="2">
        <f t="shared" si="432"/>
        <v>-24.843832242598843</v>
      </c>
      <c r="G1019" s="3">
        <f t="shared" si="412"/>
        <v>-17.481106579072517</v>
      </c>
      <c r="H1019" s="3">
        <f t="shared" si="413"/>
        <v>41.220401877427854</v>
      </c>
      <c r="I1019" s="3">
        <f t="shared" si="414"/>
        <v>-117.55597087208986</v>
      </c>
      <c r="J1019" s="2">
        <f t="shared" si="433"/>
        <v>125.79394622097357</v>
      </c>
      <c r="K1019" s="2">
        <f t="shared" si="416"/>
        <v>125.79394622097357</v>
      </c>
      <c r="L1019" s="5">
        <f t="shared" si="417"/>
        <v>0.31384836983451009</v>
      </c>
      <c r="M1019" s="4">
        <f t="shared" si="434"/>
        <v>6.2601732518631853E-2</v>
      </c>
      <c r="N1019" s="4">
        <f t="shared" si="418"/>
        <v>0.11481584173869938</v>
      </c>
      <c r="O1019" s="4">
        <f t="shared" si="419"/>
        <v>0</v>
      </c>
      <c r="P1019" s="4">
        <f t="shared" si="420"/>
        <v>0</v>
      </c>
      <c r="Q1019" s="5">
        <f t="shared" si="421"/>
        <v>3.6689511407538973</v>
      </c>
      <c r="R1019" s="5">
        <f t="shared" si="422"/>
        <v>-8.651376833979981</v>
      </c>
      <c r="S1019" s="5">
        <f t="shared" si="435"/>
        <v>24.672758070700439</v>
      </c>
      <c r="T1019" s="6">
        <f t="shared" si="436"/>
        <v>621.3634697126306</v>
      </c>
      <c r="U1019" s="5">
        <f t="shared" si="423"/>
        <v>-1.9540131404149919</v>
      </c>
      <c r="V1019" s="5">
        <f t="shared" si="424"/>
        <v>7.5776331306679046</v>
      </c>
      <c r="W1019" s="5">
        <f t="shared" si="425"/>
        <v>2.9476290512489336</v>
      </c>
      <c r="X1019" s="5">
        <f t="shared" si="415"/>
        <v>1.7149380003389054</v>
      </c>
      <c r="Y1019" s="5">
        <f t="shared" si="415"/>
        <v>-1.0737437033120765</v>
      </c>
      <c r="Z1019" s="5">
        <f t="shared" si="426"/>
        <v>-4.5536128780506253</v>
      </c>
      <c r="AA1019">
        <f t="shared" si="427"/>
        <v>0</v>
      </c>
      <c r="AB1019">
        <f t="shared" si="437"/>
        <v>0</v>
      </c>
    </row>
    <row r="1020" spans="1:28" x14ac:dyDescent="0.2">
      <c r="A1020">
        <f t="shared" si="411"/>
        <v>9.8799999999998338</v>
      </c>
      <c r="B1020" s="5">
        <f t="shared" si="428"/>
        <v>-280.56709680352571</v>
      </c>
      <c r="C1020" s="5">
        <f t="shared" si="429"/>
        <v>606.01966228724348</v>
      </c>
      <c r="D1020" s="5">
        <f t="shared" si="430"/>
        <v>-489.21367810256771</v>
      </c>
      <c r="E1020" s="2">
        <f t="shared" si="431"/>
        <v>667.81563839693331</v>
      </c>
      <c r="F1020" s="2">
        <f t="shared" si="432"/>
        <v>-24.842578946716255</v>
      </c>
      <c r="G1020" s="3">
        <f t="shared" si="412"/>
        <v>-17.463957199069128</v>
      </c>
      <c r="H1020" s="3">
        <f t="shared" si="413"/>
        <v>41.209664440394732</v>
      </c>
      <c r="I1020" s="3">
        <f t="shared" si="414"/>
        <v>-117.60150700087037</v>
      </c>
      <c r="J1020" s="2">
        <f t="shared" si="433"/>
        <v>125.83060316638641</v>
      </c>
      <c r="K1020" s="2">
        <f t="shared" si="416"/>
        <v>125.83060316638641</v>
      </c>
      <c r="L1020" s="5">
        <f t="shared" si="417"/>
        <v>0.31384836983451009</v>
      </c>
      <c r="M1020" s="4">
        <f t="shared" si="434"/>
        <v>6.2583432811336673E-2</v>
      </c>
      <c r="N1020" s="4">
        <f t="shared" si="418"/>
        <v>0.11479121715622011</v>
      </c>
      <c r="O1020" s="4">
        <f t="shared" si="419"/>
        <v>0</v>
      </c>
      <c r="P1020" s="4">
        <f t="shared" si="420"/>
        <v>0</v>
      </c>
      <c r="Q1020" s="5">
        <f t="shared" si="421"/>
        <v>3.6664199133942592</v>
      </c>
      <c r="R1020" s="5">
        <f t="shared" si="422"/>
        <v>-8.6516436456115517</v>
      </c>
      <c r="S1020" s="5">
        <f t="shared" si="435"/>
        <v>24.689507778692239</v>
      </c>
      <c r="T1020" s="6">
        <f t="shared" si="436"/>
        <v>621.36284834947162</v>
      </c>
      <c r="U1020" s="5">
        <f t="shared" si="423"/>
        <v>-1.9540489904466587</v>
      </c>
      <c r="V1020" s="5">
        <f t="shared" si="424"/>
        <v>7.5819316054276484</v>
      </c>
      <c r="W1020" s="5">
        <f t="shared" si="425"/>
        <v>2.9470224833188268</v>
      </c>
      <c r="X1020" s="5">
        <f t="shared" si="415"/>
        <v>1.7123709229476005</v>
      </c>
      <c r="Y1020" s="5">
        <f t="shared" si="415"/>
        <v>-1.0697120401839033</v>
      </c>
      <c r="Z1020" s="5">
        <f t="shared" si="426"/>
        <v>-4.5374697379889355</v>
      </c>
      <c r="AA1020">
        <f t="shared" si="427"/>
        <v>0</v>
      </c>
      <c r="AB1020">
        <f t="shared" si="437"/>
        <v>0</v>
      </c>
    </row>
    <row r="1021" spans="1:28" x14ac:dyDescent="0.2">
      <c r="A1021">
        <f t="shared" ref="A1021:A1084" si="438">A1020+dt</f>
        <v>9.8899999999998336</v>
      </c>
      <c r="B1021" s="5">
        <f t="shared" si="428"/>
        <v>-280.74165075697022</v>
      </c>
      <c r="C1021" s="5">
        <f t="shared" si="429"/>
        <v>606.43170544604538</v>
      </c>
      <c r="D1021" s="5">
        <f t="shared" si="430"/>
        <v>-490.38992004606331</v>
      </c>
      <c r="E1021" s="2">
        <f t="shared" si="431"/>
        <v>668.26288827073722</v>
      </c>
      <c r="F1021" s="2">
        <f t="shared" si="432"/>
        <v>-24.841317856186706</v>
      </c>
      <c r="G1021" s="3">
        <f t="shared" ref="G1021:G1084" si="439">G1020+X1020*dt</f>
        <v>-17.446833489839651</v>
      </c>
      <c r="H1021" s="3">
        <f t="shared" ref="H1021:H1084" si="440">H1020+Y1020*dt</f>
        <v>41.198967319992896</v>
      </c>
      <c r="I1021" s="3">
        <f t="shared" ref="I1021:I1084" si="441">I1020+Z1020*dt</f>
        <v>-117.64688169825025</v>
      </c>
      <c r="J1021" s="2">
        <f t="shared" si="433"/>
        <v>125.86713502887926</v>
      </c>
      <c r="K1021" s="2">
        <f t="shared" si="416"/>
        <v>125.86713502887926</v>
      </c>
      <c r="L1021" s="5">
        <f t="shared" si="417"/>
        <v>0.31384836983451009</v>
      </c>
      <c r="M1021" s="4">
        <f t="shared" si="434"/>
        <v>6.2565205938464485E-2</v>
      </c>
      <c r="N1021" s="4">
        <f t="shared" si="418"/>
        <v>0.11476668676915434</v>
      </c>
      <c r="O1021" s="4">
        <f t="shared" si="419"/>
        <v>0</v>
      </c>
      <c r="P1021" s="4">
        <f t="shared" si="420"/>
        <v>0</v>
      </c>
      <c r="Q1021" s="5">
        <f t="shared" si="421"/>
        <v>3.6638883381983232</v>
      </c>
      <c r="R1021" s="5">
        <f t="shared" si="422"/>
        <v>-8.6519090124544498</v>
      </c>
      <c r="S1021" s="5">
        <f t="shared" si="435"/>
        <v>24.706204603296094</v>
      </c>
      <c r="T1021" s="6">
        <f t="shared" si="436"/>
        <v>621.36222698693393</v>
      </c>
      <c r="U1021" s="5">
        <f t="shared" si="423"/>
        <v>-1.9540847195024713</v>
      </c>
      <c r="V1021" s="5">
        <f t="shared" si="424"/>
        <v>7.5862163624334302</v>
      </c>
      <c r="W1021" s="5">
        <f t="shared" si="425"/>
        <v>2.9464178371813605</v>
      </c>
      <c r="X1021" s="5">
        <f t="shared" ref="X1021:Y1084" si="442">Q1021+U1021</f>
        <v>1.7098036186958518</v>
      </c>
      <c r="Y1021" s="5">
        <f t="shared" si="442"/>
        <v>-1.0656926500210195</v>
      </c>
      <c r="Z1021" s="5">
        <f t="shared" si="426"/>
        <v>-4.5213775595225449</v>
      </c>
      <c r="AA1021">
        <f t="shared" si="427"/>
        <v>0</v>
      </c>
      <c r="AB1021">
        <f t="shared" si="437"/>
        <v>0</v>
      </c>
    </row>
    <row r="1022" spans="1:28" x14ac:dyDescent="0.2">
      <c r="A1022">
        <f t="shared" si="438"/>
        <v>9.8999999999998334</v>
      </c>
      <c r="B1022" s="5">
        <f t="shared" si="428"/>
        <v>-280.91603360168767</v>
      </c>
      <c r="C1022" s="5">
        <f t="shared" si="429"/>
        <v>606.84364183461287</v>
      </c>
      <c r="D1022" s="5">
        <f t="shared" si="430"/>
        <v>-491.56661493192377</v>
      </c>
      <c r="E1022" s="2">
        <f t="shared" si="431"/>
        <v>668.70996969508417</v>
      </c>
      <c r="F1022" s="2">
        <f t="shared" si="432"/>
        <v>-24.84004899116535</v>
      </c>
      <c r="G1022" s="3">
        <f t="shared" si="439"/>
        <v>-17.429735453652693</v>
      </c>
      <c r="H1022" s="3">
        <f t="shared" si="440"/>
        <v>41.188310393492685</v>
      </c>
      <c r="I1022" s="3">
        <f t="shared" si="441"/>
        <v>-117.69209547384548</v>
      </c>
      <c r="J1022" s="2">
        <f t="shared" si="433"/>
        <v>125.9035421585897</v>
      </c>
      <c r="K1022" s="2">
        <f t="shared" si="416"/>
        <v>125.9035421585897</v>
      </c>
      <c r="L1022" s="5">
        <f t="shared" si="417"/>
        <v>0.31384836983451009</v>
      </c>
      <c r="M1022" s="4">
        <f t="shared" si="434"/>
        <v>6.2547051608347476E-2</v>
      </c>
      <c r="N1022" s="4">
        <f t="shared" si="418"/>
        <v>0.11474225022960745</v>
      </c>
      <c r="O1022" s="4">
        <f t="shared" si="419"/>
        <v>0</v>
      </c>
      <c r="P1022" s="4">
        <f t="shared" si="420"/>
        <v>0</v>
      </c>
      <c r="Q1022" s="5">
        <f t="shared" si="421"/>
        <v>3.6613564412397697</v>
      </c>
      <c r="R1022" s="5">
        <f t="shared" si="422"/>
        <v>-8.652172946858677</v>
      </c>
      <c r="S1022" s="5">
        <f t="shared" si="435"/>
        <v>24.722848662391208</v>
      </c>
      <c r="T1022" s="6">
        <f t="shared" si="436"/>
        <v>621.36160562501755</v>
      </c>
      <c r="U1022" s="5">
        <f t="shared" si="423"/>
        <v>-1.9541203285817117</v>
      </c>
      <c r="V1022" s="5">
        <f t="shared" si="424"/>
        <v>7.5904874392229909</v>
      </c>
      <c r="W1022" s="5">
        <f t="shared" si="425"/>
        <v>2.9458151089973108</v>
      </c>
      <c r="X1022" s="5">
        <f t="shared" si="442"/>
        <v>1.707236112658058</v>
      </c>
      <c r="Y1022" s="5">
        <f t="shared" si="442"/>
        <v>-1.0616855076356861</v>
      </c>
      <c r="Z1022" s="5">
        <f t="shared" si="426"/>
        <v>-4.5053362286114798</v>
      </c>
      <c r="AA1022">
        <f t="shared" si="427"/>
        <v>0</v>
      </c>
      <c r="AB1022">
        <f t="shared" si="437"/>
        <v>0</v>
      </c>
    </row>
    <row r="1023" spans="1:28" x14ac:dyDescent="0.2">
      <c r="A1023">
        <f t="shared" si="438"/>
        <v>9.9099999999998332</v>
      </c>
      <c r="B1023" s="5">
        <f t="shared" si="428"/>
        <v>-281.09024559441855</v>
      </c>
      <c r="C1023" s="5">
        <f t="shared" si="429"/>
        <v>607.2554718542724</v>
      </c>
      <c r="D1023" s="5">
        <f t="shared" si="430"/>
        <v>-492.74376115347366</v>
      </c>
      <c r="E1023" s="2">
        <f t="shared" si="431"/>
        <v>669.15688314870192</v>
      </c>
      <c r="F1023" s="2">
        <f t="shared" si="432"/>
        <v>-24.838772371791116</v>
      </c>
      <c r="G1023" s="3">
        <f t="shared" si="439"/>
        <v>-17.412663092526113</v>
      </c>
      <c r="H1023" s="3">
        <f t="shared" si="440"/>
        <v>41.177693538416328</v>
      </c>
      <c r="I1023" s="3">
        <f t="shared" si="441"/>
        <v>-117.7371488361316</v>
      </c>
      <c r="J1023" s="2">
        <f t="shared" si="433"/>
        <v>125.9398249053053</v>
      </c>
      <c r="K1023" s="2">
        <f t="shared" si="416"/>
        <v>125.9398249053053</v>
      </c>
      <c r="L1023" s="5">
        <f t="shared" si="417"/>
        <v>0.31384836983451009</v>
      </c>
      <c r="M1023" s="4">
        <f t="shared" si="434"/>
        <v>6.2528969530462775E-2</v>
      </c>
      <c r="N1023" s="4">
        <f t="shared" si="418"/>
        <v>0.11471790719082305</v>
      </c>
      <c r="O1023" s="4">
        <f t="shared" si="419"/>
        <v>0</v>
      </c>
      <c r="P1023" s="4">
        <f t="shared" si="420"/>
        <v>0</v>
      </c>
      <c r="Q1023" s="5">
        <f t="shared" si="421"/>
        <v>3.6588242484579361</v>
      </c>
      <c r="R1023" s="5">
        <f t="shared" si="422"/>
        <v>-8.6524354610981149</v>
      </c>
      <c r="S1023" s="5">
        <f t="shared" si="435"/>
        <v>24.73944007397921</v>
      </c>
      <c r="T1023" s="6">
        <f t="shared" si="436"/>
        <v>621.36098426372268</v>
      </c>
      <c r="U1023" s="5">
        <f t="shared" si="423"/>
        <v>-1.9541558186771584</v>
      </c>
      <c r="V1023" s="5">
        <f t="shared" si="424"/>
        <v>7.594744873284224</v>
      </c>
      <c r="W1023" s="5">
        <f t="shared" si="425"/>
        <v>2.945214294921553</v>
      </c>
      <c r="X1023" s="5">
        <f t="shared" si="442"/>
        <v>1.7046684297807777</v>
      </c>
      <c r="Y1023" s="5">
        <f t="shared" si="442"/>
        <v>-1.0576905878138909</v>
      </c>
      <c r="Z1023" s="5">
        <f t="shared" si="426"/>
        <v>-4.489345631099237</v>
      </c>
      <c r="AA1023">
        <f t="shared" si="427"/>
        <v>0</v>
      </c>
      <c r="AB1023">
        <f t="shared" si="437"/>
        <v>0</v>
      </c>
    </row>
    <row r="1024" spans="1:28" x14ac:dyDescent="0.2">
      <c r="A1024">
        <f t="shared" si="438"/>
        <v>9.919999999999833</v>
      </c>
      <c r="B1024" s="5">
        <f t="shared" si="428"/>
        <v>-281.26428699192235</v>
      </c>
      <c r="C1024" s="5">
        <f t="shared" si="429"/>
        <v>607.66719590512719</v>
      </c>
      <c r="D1024" s="5">
        <f t="shared" si="430"/>
        <v>-493.92135710911651</v>
      </c>
      <c r="E1024" s="2">
        <f t="shared" si="431"/>
        <v>669.60362910924755</v>
      </c>
      <c r="F1024" s="2">
        <f t="shared" si="432"/>
        <v>-24.837488018186519</v>
      </c>
      <c r="G1024" s="3">
        <f t="shared" si="439"/>
        <v>-17.395616408228307</v>
      </c>
      <c r="H1024" s="3">
        <f t="shared" si="440"/>
        <v>41.167116632538189</v>
      </c>
      <c r="I1024" s="3">
        <f t="shared" si="441"/>
        <v>-117.78204229244258</v>
      </c>
      <c r="J1024" s="2">
        <f t="shared" si="433"/>
        <v>125.97598361845783</v>
      </c>
      <c r="K1024" s="2">
        <f t="shared" si="416"/>
        <v>125.97598361845783</v>
      </c>
      <c r="L1024" s="5">
        <f t="shared" si="417"/>
        <v>0.31384836983451009</v>
      </c>
      <c r="M1024" s="4">
        <f t="shared" si="434"/>
        <v>6.2510959415428599E-2</v>
      </c>
      <c r="N1024" s="4">
        <f t="shared" si="418"/>
        <v>0.11469365730718112</v>
      </c>
      <c r="O1024" s="4">
        <f t="shared" si="419"/>
        <v>0</v>
      </c>
      <c r="P1024" s="4">
        <f t="shared" si="420"/>
        <v>0</v>
      </c>
      <c r="Q1024" s="5">
        <f t="shared" si="421"/>
        <v>3.6562917856580341</v>
      </c>
      <c r="R1024" s="5">
        <f t="shared" si="422"/>
        <v>-8.6526965673707643</v>
      </c>
      <c r="S1024" s="5">
        <f t="shared" si="435"/>
        <v>24.755978956180314</v>
      </c>
      <c r="T1024" s="6">
        <f t="shared" si="436"/>
        <v>621.36036290304912</v>
      </c>
      <c r="U1024" s="5">
        <f t="shared" si="423"/>
        <v>-1.9541911907751159</v>
      </c>
      <c r="V1024" s="5">
        <f t="shared" si="424"/>
        <v>7.5989887020548084</v>
      </c>
      <c r="W1024" s="5">
        <f t="shared" si="425"/>
        <v>2.9446153911031883</v>
      </c>
      <c r="X1024" s="5">
        <f t="shared" si="442"/>
        <v>1.7021005948829182</v>
      </c>
      <c r="Y1024" s="5">
        <f t="shared" si="442"/>
        <v>-1.0537078653159559</v>
      </c>
      <c r="Z1024" s="5">
        <f t="shared" si="426"/>
        <v>-4.4734056527164974</v>
      </c>
      <c r="AA1024">
        <f t="shared" si="427"/>
        <v>0</v>
      </c>
      <c r="AB1024">
        <f t="shared" si="437"/>
        <v>0</v>
      </c>
    </row>
    <row r="1025" spans="1:28" x14ac:dyDescent="0.2">
      <c r="A1025">
        <f t="shared" si="438"/>
        <v>9.9299999999998327</v>
      </c>
      <c r="B1025" s="5">
        <f t="shared" si="428"/>
        <v>-281.43815805097483</v>
      </c>
      <c r="C1025" s="5">
        <f t="shared" si="429"/>
        <v>608.07881438605932</v>
      </c>
      <c r="D1025" s="5">
        <f t="shared" si="430"/>
        <v>-495.09940120232358</v>
      </c>
      <c r="E1025" s="2">
        <f t="shared" si="431"/>
        <v>670.05020805330776</v>
      </c>
      <c r="F1025" s="2">
        <f t="shared" si="432"/>
        <v>-24.836195950457569</v>
      </c>
      <c r="G1025" s="3">
        <f t="shared" si="439"/>
        <v>-17.378595402279476</v>
      </c>
      <c r="H1025" s="3">
        <f t="shared" si="440"/>
        <v>41.156579553885031</v>
      </c>
      <c r="I1025" s="3">
        <f t="shared" si="441"/>
        <v>-117.82677634896974</v>
      </c>
      <c r="J1025" s="2">
        <f t="shared" si="433"/>
        <v>126.01201864711767</v>
      </c>
      <c r="K1025" s="2">
        <f t="shared" si="416"/>
        <v>126.01201864711767</v>
      </c>
      <c r="L1025" s="5">
        <f t="shared" si="417"/>
        <v>0.31384836983451009</v>
      </c>
      <c r="M1025" s="4">
        <f t="shared" si="434"/>
        <v>6.2493020975000292E-2</v>
      </c>
      <c r="N1025" s="4">
        <f t="shared" si="418"/>
        <v>0.11466950023419595</v>
      </c>
      <c r="O1025" s="4">
        <f t="shared" si="419"/>
        <v>0</v>
      </c>
      <c r="P1025" s="4">
        <f t="shared" si="420"/>
        <v>0</v>
      </c>
      <c r="Q1025" s="5">
        <f t="shared" si="421"/>
        <v>3.6537590785113787</v>
      </c>
      <c r="R1025" s="5">
        <f t="shared" si="422"/>
        <v>-8.6529562777990101</v>
      </c>
      <c r="S1025" s="5">
        <f t="shared" si="435"/>
        <v>24.772465427229506</v>
      </c>
      <c r="T1025" s="6">
        <f t="shared" si="436"/>
        <v>621.35974154299674</v>
      </c>
      <c r="U1025" s="5">
        <f t="shared" si="423"/>
        <v>-1.9542264458554448</v>
      </c>
      <c r="V1025" s="5">
        <f t="shared" si="424"/>
        <v>7.6032189629217868</v>
      </c>
      <c r="W1025" s="5">
        <f t="shared" si="425"/>
        <v>2.9440183936856656</v>
      </c>
      <c r="X1025" s="5">
        <f t="shared" si="442"/>
        <v>1.6995326326559339</v>
      </c>
      <c r="Y1025" s="5">
        <f t="shared" si="442"/>
        <v>-1.0497373148772233</v>
      </c>
      <c r="Z1025" s="5">
        <f t="shared" si="426"/>
        <v>-4.457516179084827</v>
      </c>
      <c r="AA1025">
        <f t="shared" si="427"/>
        <v>0</v>
      </c>
      <c r="AB1025">
        <f t="shared" si="437"/>
        <v>0</v>
      </c>
    </row>
    <row r="1026" spans="1:28" x14ac:dyDescent="0.2">
      <c r="A1026">
        <f t="shared" si="438"/>
        <v>9.9399999999998325</v>
      </c>
      <c r="B1026" s="5">
        <f t="shared" si="428"/>
        <v>-281.61185902836598</v>
      </c>
      <c r="C1026" s="5">
        <f t="shared" si="429"/>
        <v>608.4903276947324</v>
      </c>
      <c r="D1026" s="5">
        <f t="shared" si="430"/>
        <v>-496.27789184162225</v>
      </c>
      <c r="E1026" s="2">
        <f t="shared" si="431"/>
        <v>670.49662045640105</v>
      </c>
      <c r="F1026" s="2">
        <f t="shared" si="432"/>
        <v>-24.834896188693641</v>
      </c>
      <c r="G1026" s="3">
        <f t="shared" si="439"/>
        <v>-17.361600075952918</v>
      </c>
      <c r="H1026" s="3">
        <f t="shared" si="440"/>
        <v>41.146082180736258</v>
      </c>
      <c r="I1026" s="3">
        <f t="shared" si="441"/>
        <v>-117.87135151076059</v>
      </c>
      <c r="J1026" s="2">
        <f t="shared" si="433"/>
        <v>126.04793033998818</v>
      </c>
      <c r="K1026" s="2">
        <f t="shared" si="416"/>
        <v>126.04793033998818</v>
      </c>
      <c r="L1026" s="5">
        <f t="shared" si="417"/>
        <v>0.31384836983451009</v>
      </c>
      <c r="M1026" s="4">
        <f t="shared" si="434"/>
        <v>6.2475153922066401E-2</v>
      </c>
      <c r="N1026" s="4">
        <f t="shared" si="418"/>
        <v>0.11464543562851412</v>
      </c>
      <c r="O1026" s="4">
        <f t="shared" si="419"/>
        <v>0</v>
      </c>
      <c r="P1026" s="4">
        <f t="shared" si="420"/>
        <v>0</v>
      </c>
      <c r="Q1026" s="5">
        <f t="shared" si="421"/>
        <v>3.6512261525556173</v>
      </c>
      <c r="R1026" s="5">
        <f t="shared" si="422"/>
        <v>-8.6532146044298912</v>
      </c>
      <c r="S1026" s="5">
        <f t="shared" si="435"/>
        <v>24.788899605472761</v>
      </c>
      <c r="T1026" s="6">
        <f t="shared" si="436"/>
        <v>621.35912018356589</v>
      </c>
      <c r="U1026" s="5">
        <f t="shared" si="423"/>
        <v>-1.9542615848915872</v>
      </c>
      <c r="V1026" s="5">
        <f t="shared" si="424"/>
        <v>7.6074356932211975</v>
      </c>
      <c r="W1026" s="5">
        <f t="shared" si="425"/>
        <v>2.9434232988069065</v>
      </c>
      <c r="X1026" s="5">
        <f t="shared" si="442"/>
        <v>1.6969645676640301</v>
      </c>
      <c r="Y1026" s="5">
        <f t="shared" si="442"/>
        <v>-1.0457789112086937</v>
      </c>
      <c r="Z1026" s="5">
        <f t="shared" si="426"/>
        <v>-4.4416770957203333</v>
      </c>
      <c r="AA1026">
        <f t="shared" si="427"/>
        <v>0</v>
      </c>
      <c r="AB1026">
        <f t="shared" si="437"/>
        <v>0</v>
      </c>
    </row>
    <row r="1027" spans="1:28" x14ac:dyDescent="0.2">
      <c r="A1027">
        <f t="shared" si="438"/>
        <v>9.9499999999998323</v>
      </c>
      <c r="B1027" s="5">
        <f t="shared" si="428"/>
        <v>-281.78539018089714</v>
      </c>
      <c r="C1027" s="5">
        <f t="shared" si="429"/>
        <v>608.90173622759426</v>
      </c>
      <c r="D1027" s="5">
        <f t="shared" si="430"/>
        <v>-497.45682744058468</v>
      </c>
      <c r="E1027" s="2">
        <f t="shared" si="431"/>
        <v>670.9428667929775</v>
      </c>
      <c r="F1027" s="2">
        <f t="shared" si="432"/>
        <v>-24.833588752967287</v>
      </c>
      <c r="G1027" s="3">
        <f t="shared" si="439"/>
        <v>-17.344630430276279</v>
      </c>
      <c r="H1027" s="3">
        <f t="shared" si="440"/>
        <v>41.13562439162417</v>
      </c>
      <c r="I1027" s="3">
        <f t="shared" si="441"/>
        <v>-117.91576828171779</v>
      </c>
      <c r="J1027" s="2">
        <f t="shared" si="433"/>
        <v>126.0837190454002</v>
      </c>
      <c r="K1027" s="2">
        <f t="shared" si="416"/>
        <v>126.0837190454002</v>
      </c>
      <c r="L1027" s="5">
        <f t="shared" si="417"/>
        <v>0.31384836983451009</v>
      </c>
      <c r="M1027" s="4">
        <f t="shared" si="434"/>
        <v>6.2457357970644695E-2</v>
      </c>
      <c r="N1027" s="4">
        <f t="shared" si="418"/>
        <v>0.11462146314791213</v>
      </c>
      <c r="O1027" s="4">
        <f t="shared" si="419"/>
        <v>0</v>
      </c>
      <c r="P1027" s="4">
        <f t="shared" si="420"/>
        <v>0</v>
      </c>
      <c r="Q1027" s="5">
        <f t="shared" si="421"/>
        <v>3.6486930331949599</v>
      </c>
      <c r="R1027" s="5">
        <f t="shared" si="422"/>
        <v>-8.6534715592353493</v>
      </c>
      <c r="S1027" s="5">
        <f t="shared" si="435"/>
        <v>24.805281609363281</v>
      </c>
      <c r="T1027" s="6">
        <f t="shared" si="436"/>
        <v>621.35849882475645</v>
      </c>
      <c r="U1027" s="5">
        <f t="shared" si="423"/>
        <v>-1.9542966088505955</v>
      </c>
      <c r="V1027" s="5">
        <f t="shared" si="424"/>
        <v>7.6116389302376657</v>
      </c>
      <c r="W1027" s="5">
        <f t="shared" si="425"/>
        <v>2.9428301025994146</v>
      </c>
      <c r="X1027" s="5">
        <f t="shared" si="442"/>
        <v>1.6943964243443643</v>
      </c>
      <c r="Y1027" s="5">
        <f t="shared" si="442"/>
        <v>-1.0418326289976836</v>
      </c>
      <c r="Z1027" s="5">
        <f t="shared" si="426"/>
        <v>-4.4258882880373029</v>
      </c>
      <c r="AA1027">
        <f t="shared" si="427"/>
        <v>0</v>
      </c>
      <c r="AB1027">
        <f t="shared" si="437"/>
        <v>0</v>
      </c>
    </row>
    <row r="1028" spans="1:28" x14ac:dyDescent="0.2">
      <c r="A1028">
        <f t="shared" si="438"/>
        <v>9.9599999999998321</v>
      </c>
      <c r="B1028" s="5">
        <f t="shared" si="428"/>
        <v>-281.95875176537868</v>
      </c>
      <c r="C1028" s="5">
        <f t="shared" si="429"/>
        <v>609.313040379879</v>
      </c>
      <c r="D1028" s="5">
        <f t="shared" si="430"/>
        <v>-498.63620641781625</v>
      </c>
      <c r="E1028" s="2">
        <f t="shared" si="431"/>
        <v>671.38894753642057</v>
      </c>
      <c r="F1028" s="2">
        <f t="shared" si="432"/>
        <v>-24.832273663334181</v>
      </c>
      <c r="G1028" s="3">
        <f t="shared" si="439"/>
        <v>-17.327686466032837</v>
      </c>
      <c r="H1028" s="3">
        <f t="shared" si="440"/>
        <v>41.12520606533419</v>
      </c>
      <c r="I1028" s="3">
        <f t="shared" si="441"/>
        <v>-117.96002716459816</v>
      </c>
      <c r="J1028" s="2">
        <f t="shared" si="433"/>
        <v>126.11938511130664</v>
      </c>
      <c r="K1028" s="2">
        <f t="shared" si="416"/>
        <v>126.11938511130664</v>
      </c>
      <c r="L1028" s="5">
        <f t="shared" si="417"/>
        <v>0.31384836983451009</v>
      </c>
      <c r="M1028" s="4">
        <f t="shared" si="434"/>
        <v>6.243963283587825E-2</v>
      </c>
      <c r="N1028" s="4">
        <f t="shared" si="418"/>
        <v>0.11459758245129455</v>
      </c>
      <c r="O1028" s="4">
        <f t="shared" si="419"/>
        <v>0</v>
      </c>
      <c r="P1028" s="4">
        <f t="shared" si="420"/>
        <v>0</v>
      </c>
      <c r="Q1028" s="5">
        <f t="shared" si="421"/>
        <v>3.6461597457004173</v>
      </c>
      <c r="R1028" s="5">
        <f t="shared" si="422"/>
        <v>-8.6537271541125076</v>
      </c>
      <c r="S1028" s="5">
        <f t="shared" si="435"/>
        <v>24.821611557457786</v>
      </c>
      <c r="T1028" s="6">
        <f t="shared" si="436"/>
        <v>621.35787746656831</v>
      </c>
      <c r="U1028" s="5">
        <f t="shared" si="423"/>
        <v>-1.9543315186931569</v>
      </c>
      <c r="V1028" s="5">
        <f t="shared" si="424"/>
        <v>7.615828711204025</v>
      </c>
      <c r="W1028" s="5">
        <f t="shared" si="425"/>
        <v>2.9422388011904044</v>
      </c>
      <c r="X1028" s="5">
        <f t="shared" si="442"/>
        <v>1.6918282270072604</v>
      </c>
      <c r="Y1028" s="5">
        <f t="shared" si="442"/>
        <v>-1.0378984429084825</v>
      </c>
      <c r="Z1028" s="5">
        <f t="shared" si="426"/>
        <v>-4.4101496413518078</v>
      </c>
      <c r="AA1028">
        <f t="shared" si="427"/>
        <v>0</v>
      </c>
      <c r="AB1028">
        <f t="shared" si="437"/>
        <v>0</v>
      </c>
    </row>
    <row r="1029" spans="1:28" x14ac:dyDescent="0.2">
      <c r="A1029">
        <f t="shared" si="438"/>
        <v>9.9699999999998319</v>
      </c>
      <c r="B1029" s="5">
        <f t="shared" si="428"/>
        <v>-282.13194403862769</v>
      </c>
      <c r="C1029" s="5">
        <f t="shared" si="429"/>
        <v>609.7242405456102</v>
      </c>
      <c r="D1029" s="5">
        <f t="shared" si="430"/>
        <v>-499.81602719694433</v>
      </c>
      <c r="E1029" s="2">
        <f t="shared" si="431"/>
        <v>671.83486315904781</v>
      </c>
      <c r="F1029" s="2">
        <f t="shared" si="432"/>
        <v>-24.830950939832917</v>
      </c>
      <c r="G1029" s="3">
        <f t="shared" si="439"/>
        <v>-17.310768183762764</v>
      </c>
      <c r="H1029" s="3">
        <f t="shared" si="440"/>
        <v>41.114827080905108</v>
      </c>
      <c r="I1029" s="3">
        <f t="shared" si="441"/>
        <v>-118.00412866101168</v>
      </c>
      <c r="J1029" s="2">
        <f t="shared" si="433"/>
        <v>126.154928885277</v>
      </c>
      <c r="K1029" s="2">
        <f t="shared" si="416"/>
        <v>126.154928885277</v>
      </c>
      <c r="L1029" s="5">
        <f t="shared" si="417"/>
        <v>0.31384836983451009</v>
      </c>
      <c r="M1029" s="4">
        <f t="shared" si="434"/>
        <v>6.2421978234031512E-2</v>
      </c>
      <c r="N1029" s="4">
        <f t="shared" si="418"/>
        <v>0.11457379319869165</v>
      </c>
      <c r="O1029" s="4">
        <f t="shared" si="419"/>
        <v>0</v>
      </c>
      <c r="P1029" s="4">
        <f t="shared" si="420"/>
        <v>0</v>
      </c>
      <c r="Q1029" s="5">
        <f t="shared" si="421"/>
        <v>3.6436263152100397</v>
      </c>
      <c r="R1029" s="5">
        <f t="shared" si="422"/>
        <v>-8.6539814008839286</v>
      </c>
      <c r="S1029" s="5">
        <f t="shared" si="435"/>
        <v>24.837889568412802</v>
      </c>
      <c r="T1029" s="6">
        <f t="shared" si="436"/>
        <v>621.35725610900147</v>
      </c>
      <c r="U1029" s="5">
        <f t="shared" si="423"/>
        <v>-1.9543663153736257</v>
      </c>
      <c r="V1029" s="5">
        <f t="shared" si="424"/>
        <v>7.6200050733009528</v>
      </c>
      <c r="W1029" s="5">
        <f t="shared" si="425"/>
        <v>2.9416493907019183</v>
      </c>
      <c r="X1029" s="5">
        <f t="shared" si="442"/>
        <v>1.689259999836414</v>
      </c>
      <c r="Y1029" s="5">
        <f t="shared" si="442"/>
        <v>-1.0339763275829759</v>
      </c>
      <c r="Z1029" s="5">
        <f t="shared" si="426"/>
        <v>-4.3944610408852789</v>
      </c>
      <c r="AA1029">
        <f t="shared" si="427"/>
        <v>0</v>
      </c>
      <c r="AB1029">
        <f t="shared" si="437"/>
        <v>0</v>
      </c>
    </row>
    <row r="1030" spans="1:28" x14ac:dyDescent="0.2">
      <c r="A1030">
        <f t="shared" si="438"/>
        <v>9.9799999999998317</v>
      </c>
      <c r="B1030" s="5">
        <f t="shared" si="428"/>
        <v>-282.30496725746531</v>
      </c>
      <c r="C1030" s="5">
        <f t="shared" si="429"/>
        <v>610.13533711760283</v>
      </c>
      <c r="D1030" s="5">
        <f t="shared" si="430"/>
        <v>-500.99628820660649</v>
      </c>
      <c r="E1030" s="2">
        <f t="shared" si="431"/>
        <v>672.28061413211185</v>
      </c>
      <c r="F1030" s="2">
        <f t="shared" si="432"/>
        <v>-24.829620602484937</v>
      </c>
      <c r="G1030" s="3">
        <f t="shared" si="439"/>
        <v>-17.2938755837644</v>
      </c>
      <c r="H1030" s="3">
        <f t="shared" si="440"/>
        <v>41.104487317629278</v>
      </c>
      <c r="I1030" s="3">
        <f t="shared" si="441"/>
        <v>-118.04807327142053</v>
      </c>
      <c r="J1030" s="2">
        <f t="shared" si="433"/>
        <v>126.19035071449218</v>
      </c>
      <c r="K1030" s="2">
        <f t="shared" si="416"/>
        <v>126.19035071449218</v>
      </c>
      <c r="L1030" s="5">
        <f t="shared" si="417"/>
        <v>0.31384836983451009</v>
      </c>
      <c r="M1030" s="4">
        <f t="shared" si="434"/>
        <v>6.2404393882486371E-2</v>
      </c>
      <c r="N1030" s="4">
        <f t="shared" si="418"/>
        <v>0.11455009505125739</v>
      </c>
      <c r="O1030" s="4">
        <f t="shared" si="419"/>
        <v>0</v>
      </c>
      <c r="P1030" s="4">
        <f t="shared" si="420"/>
        <v>0</v>
      </c>
      <c r="Q1030" s="5">
        <f t="shared" si="421"/>
        <v>3.6410927667291602</v>
      </c>
      <c r="R1030" s="5">
        <f t="shared" si="422"/>
        <v>-8.654234311297877</v>
      </c>
      <c r="S1030" s="5">
        <f t="shared" si="435"/>
        <v>24.854115760980999</v>
      </c>
      <c r="T1030" s="6">
        <f t="shared" si="436"/>
        <v>621.35663475205604</v>
      </c>
      <c r="U1030" s="5">
        <f t="shared" si="423"/>
        <v>-1.9544009998400458</v>
      </c>
      <c r="V1030" s="5">
        <f t="shared" si="424"/>
        <v>7.6241680536565797</v>
      </c>
      <c r="W1030" s="5">
        <f t="shared" si="425"/>
        <v>2.9410618672509385</v>
      </c>
      <c r="X1030" s="5">
        <f t="shared" si="442"/>
        <v>1.6866917668891144</v>
      </c>
      <c r="Y1030" s="5">
        <f t="shared" si="442"/>
        <v>-1.0300662576412973</v>
      </c>
      <c r="Z1030" s="5">
        <f t="shared" si="426"/>
        <v>-4.378822371768063</v>
      </c>
      <c r="AA1030">
        <f t="shared" si="427"/>
        <v>0</v>
      </c>
      <c r="AB1030">
        <f t="shared" si="437"/>
        <v>0</v>
      </c>
    </row>
    <row r="1031" spans="1:28" x14ac:dyDescent="0.2">
      <c r="A1031">
        <f t="shared" si="438"/>
        <v>9.9899999999998315</v>
      </c>
      <c r="B1031" s="5">
        <f t="shared" si="428"/>
        <v>-282.47782167871463</v>
      </c>
      <c r="C1031" s="5">
        <f t="shared" si="429"/>
        <v>610.54633048746621</v>
      </c>
      <c r="D1031" s="5">
        <f t="shared" si="430"/>
        <v>-502.1769878804393</v>
      </c>
      <c r="E1031" s="2">
        <f t="shared" si="431"/>
        <v>672.72620092580166</v>
      </c>
      <c r="F1031" s="2">
        <f t="shared" si="432"/>
        <v>-24.828282671294367</v>
      </c>
      <c r="G1031" s="3">
        <f t="shared" si="439"/>
        <v>-17.277008666095508</v>
      </c>
      <c r="H1031" s="3">
        <f t="shared" si="440"/>
        <v>41.094186655052866</v>
      </c>
      <c r="I1031" s="3">
        <f t="shared" si="441"/>
        <v>-118.09186149513822</v>
      </c>
      <c r="J1031" s="2">
        <f t="shared" si="433"/>
        <v>126.22565094573912</v>
      </c>
      <c r="K1031" s="2">
        <f t="shared" si="416"/>
        <v>126.22565094573912</v>
      </c>
      <c r="L1031" s="5">
        <f t="shared" si="417"/>
        <v>0.31384836983451009</v>
      </c>
      <c r="M1031" s="4">
        <f t="shared" si="434"/>
        <v>6.2386879499738306E-2</v>
      </c>
      <c r="N1031" s="4">
        <f t="shared" si="418"/>
        <v>0.1145264876712672</v>
      </c>
      <c r="O1031" s="4">
        <f t="shared" si="419"/>
        <v>0</v>
      </c>
      <c r="P1031" s="4">
        <f t="shared" si="420"/>
        <v>0</v>
      </c>
      <c r="Q1031" s="5">
        <f t="shared" si="421"/>
        <v>3.6385591251306422</v>
      </c>
      <c r="R1031" s="5">
        <f t="shared" si="422"/>
        <v>-8.6544858970285983</v>
      </c>
      <c r="S1031" s="5">
        <f t="shared" si="435"/>
        <v>24.870290254007546</v>
      </c>
      <c r="T1031" s="6">
        <f t="shared" si="436"/>
        <v>621.35601339573191</v>
      </c>
      <c r="U1031" s="5">
        <f t="shared" si="423"/>
        <v>-1.9544355730341851</v>
      </c>
      <c r="V1031" s="5">
        <f t="shared" si="424"/>
        <v>7.6283176893461375</v>
      </c>
      <c r="W1031" s="5">
        <f t="shared" si="425"/>
        <v>2.9404762269495146</v>
      </c>
      <c r="X1031" s="5">
        <f t="shared" si="442"/>
        <v>1.684123552096457</v>
      </c>
      <c r="Y1031" s="5">
        <f t="shared" si="442"/>
        <v>-1.0261682076824608</v>
      </c>
      <c r="Z1031" s="5">
        <f t="shared" si="426"/>
        <v>-4.3632335190429394</v>
      </c>
      <c r="AA1031">
        <f t="shared" si="427"/>
        <v>0</v>
      </c>
      <c r="AB1031">
        <f t="shared" si="437"/>
        <v>0</v>
      </c>
    </row>
    <row r="1032" spans="1:28" x14ac:dyDescent="0.2">
      <c r="A1032">
        <f t="shared" si="438"/>
        <v>9.9999999999998312</v>
      </c>
      <c r="B1032" s="5">
        <f t="shared" si="428"/>
        <v>-282.65050755919793</v>
      </c>
      <c r="C1032" s="5">
        <f t="shared" si="429"/>
        <v>610.95722104560627</v>
      </c>
      <c r="D1032" s="5">
        <f t="shared" si="430"/>
        <v>-503.35812465706664</v>
      </c>
      <c r="E1032" s="2">
        <f t="shared" si="431"/>
        <v>673.17162400924326</v>
      </c>
      <c r="F1032" s="2">
        <f t="shared" si="432"/>
        <v>-24.826937166247909</v>
      </c>
      <c r="G1032" s="3">
        <f t="shared" si="439"/>
        <v>-17.260167430574544</v>
      </c>
      <c r="H1032" s="3">
        <f t="shared" si="440"/>
        <v>41.083924972976043</v>
      </c>
      <c r="I1032" s="3">
        <f t="shared" si="441"/>
        <v>-118.13549383032864</v>
      </c>
      <c r="J1032" s="2">
        <f t="shared" si="433"/>
        <v>126.26082992540563</v>
      </c>
      <c r="K1032" s="2">
        <f t="shared" si="416"/>
        <v>126.26082992540563</v>
      </c>
      <c r="L1032" s="5">
        <f t="shared" si="417"/>
        <v>0.31384836983451009</v>
      </c>
      <c r="M1032" s="4">
        <f t="shared" si="434"/>
        <v>6.2369434805392331E-2</v>
      </c>
      <c r="N1032" s="4">
        <f t="shared" si="418"/>
        <v>0.11450297072211571</v>
      </c>
      <c r="O1032" s="4">
        <f t="shared" si="419"/>
        <v>0</v>
      </c>
      <c r="P1032" s="4">
        <f t="shared" si="420"/>
        <v>0</v>
      </c>
      <c r="Q1032" s="5">
        <f t="shared" si="421"/>
        <v>3.6360254151551241</v>
      </c>
      <c r="R1032" s="5">
        <f t="shared" si="422"/>
        <v>-8.6547361696765801</v>
      </c>
      <c r="S1032" s="5">
        <f t="shared" si="435"/>
        <v>24.886413166426504</v>
      </c>
      <c r="T1032" s="6">
        <f t="shared" si="436"/>
        <v>621.3553920400293</v>
      </c>
      <c r="U1032" s="5">
        <f t="shared" si="423"/>
        <v>-1.9544700358915525</v>
      </c>
      <c r="V1032" s="5">
        <f t="shared" si="424"/>
        <v>7.6324540173915674</v>
      </c>
      <c r="W1032" s="5">
        <f t="shared" si="425"/>
        <v>2.9398924659048657</v>
      </c>
      <c r="X1032" s="5">
        <f t="shared" si="442"/>
        <v>1.6815553792635716</v>
      </c>
      <c r="Y1032" s="5">
        <f t="shared" si="442"/>
        <v>-1.0222821522850127</v>
      </c>
      <c r="Z1032" s="5">
        <f t="shared" si="426"/>
        <v>-4.3476943676686304</v>
      </c>
      <c r="AA1032">
        <f t="shared" si="427"/>
        <v>0</v>
      </c>
      <c r="AB1032">
        <f t="shared" si="437"/>
        <v>0</v>
      </c>
    </row>
    <row r="1033" spans="1:28" x14ac:dyDescent="0.2">
      <c r="A1033">
        <f t="shared" si="438"/>
        <v>10.009999999999831</v>
      </c>
      <c r="B1033" s="5">
        <f t="shared" si="428"/>
        <v>-282.82302515573468</v>
      </c>
      <c r="C1033" s="5">
        <f t="shared" si="429"/>
        <v>611.36800918122844</v>
      </c>
      <c r="D1033" s="5">
        <f t="shared" si="430"/>
        <v>-504.53969698008831</v>
      </c>
      <c r="E1033" s="2">
        <f t="shared" si="431"/>
        <v>673.61688385050149</v>
      </c>
      <c r="F1033" s="2">
        <f t="shared" si="432"/>
        <v>-24.825584107314683</v>
      </c>
      <c r="G1033" s="3">
        <f t="shared" si="439"/>
        <v>-17.243351876781908</v>
      </c>
      <c r="H1033" s="3">
        <f t="shared" si="440"/>
        <v>41.07370215145319</v>
      </c>
      <c r="I1033" s="3">
        <f t="shared" si="441"/>
        <v>-118.17897077400532</v>
      </c>
      <c r="J1033" s="2">
        <f t="shared" si="433"/>
        <v>126.29588799947531</v>
      </c>
      <c r="K1033" s="2">
        <f t="shared" si="416"/>
        <v>126.29588799947531</v>
      </c>
      <c r="L1033" s="5">
        <f t="shared" si="417"/>
        <v>0.31384836983451009</v>
      </c>
      <c r="M1033" s="4">
        <f t="shared" si="434"/>
        <v>6.2352059520159257E-2</v>
      </c>
      <c r="N1033" s="4">
        <f t="shared" si="418"/>
        <v>0.11447954386831467</v>
      </c>
      <c r="O1033" s="4">
        <f t="shared" si="419"/>
        <v>0</v>
      </c>
      <c r="P1033" s="4">
        <f t="shared" si="420"/>
        <v>0</v>
      </c>
      <c r="Q1033" s="5">
        <f t="shared" si="421"/>
        <v>3.6334916614112762</v>
      </c>
      <c r="R1033" s="5">
        <f t="shared" si="422"/>
        <v>-8.6549851407688205</v>
      </c>
      <c r="S1033" s="5">
        <f t="shared" si="435"/>
        <v>24.902484617257244</v>
      </c>
      <c r="T1033" s="6">
        <f t="shared" si="436"/>
        <v>621.35477068494788</v>
      </c>
      <c r="U1033" s="5">
        <f t="shared" si="423"/>
        <v>-1.9545043893414376</v>
      </c>
      <c r="V1033" s="5">
        <f t="shared" si="424"/>
        <v>7.6365770747612034</v>
      </c>
      <c r="W1033" s="5">
        <f t="shared" si="425"/>
        <v>2.9393105802195136</v>
      </c>
      <c r="X1033" s="5">
        <f t="shared" si="442"/>
        <v>1.6789872720698387</v>
      </c>
      <c r="Y1033" s="5">
        <f t="shared" si="442"/>
        <v>-1.0184080660076171</v>
      </c>
      <c r="Z1033" s="5">
        <f t="shared" si="426"/>
        <v>-4.3322048025232434</v>
      </c>
      <c r="AA1033">
        <f t="shared" si="427"/>
        <v>0</v>
      </c>
      <c r="AB1033">
        <f t="shared" si="437"/>
        <v>0</v>
      </c>
    </row>
    <row r="1034" spans="1:28" x14ac:dyDescent="0.2">
      <c r="A1034">
        <f t="shared" si="438"/>
        <v>10.019999999999831</v>
      </c>
      <c r="B1034" s="5">
        <f t="shared" si="428"/>
        <v>-282.9953747251389</v>
      </c>
      <c r="C1034" s="5">
        <f t="shared" si="429"/>
        <v>611.77869528233964</v>
      </c>
      <c r="D1034" s="5">
        <f t="shared" si="430"/>
        <v>-505.72170329806846</v>
      </c>
      <c r="E1034" s="2">
        <f t="shared" si="431"/>
        <v>674.06198091657973</v>
      </c>
      <c r="F1034" s="2">
        <f t="shared" si="432"/>
        <v>-24.824223514446167</v>
      </c>
      <c r="G1034" s="3">
        <f t="shared" si="439"/>
        <v>-17.226562004061211</v>
      </c>
      <c r="H1034" s="3">
        <f t="shared" si="440"/>
        <v>41.063518070793116</v>
      </c>
      <c r="I1034" s="3">
        <f t="shared" si="441"/>
        <v>-118.22229282203055</v>
      </c>
      <c r="J1034" s="2">
        <f t="shared" si="433"/>
        <v>126.33082551352246</v>
      </c>
      <c r="K1034" s="2">
        <f t="shared" si="416"/>
        <v>126.33082551352246</v>
      </c>
      <c r="L1034" s="5">
        <f t="shared" si="417"/>
        <v>0.31384836983451009</v>
      </c>
      <c r="M1034" s="4">
        <f t="shared" si="434"/>
        <v>6.2334753365851675E-2</v>
      </c>
      <c r="N1034" s="4">
        <f t="shared" si="418"/>
        <v>0.11445620677549063</v>
      </c>
      <c r="O1034" s="4">
        <f t="shared" si="419"/>
        <v>0</v>
      </c>
      <c r="P1034" s="4">
        <f t="shared" si="420"/>
        <v>0</v>
      </c>
      <c r="Q1034" s="5">
        <f t="shared" si="421"/>
        <v>3.6309578883760563</v>
      </c>
      <c r="R1034" s="5">
        <f t="shared" si="422"/>
        <v>-8.6552328217591104</v>
      </c>
      <c r="S1034" s="5">
        <f t="shared" si="435"/>
        <v>24.918504725600879</v>
      </c>
      <c r="T1034" s="6">
        <f t="shared" si="436"/>
        <v>621.35414933048787</v>
      </c>
      <c r="U1034" s="5">
        <f t="shared" si="423"/>
        <v>-1.9545386343069302</v>
      </c>
      <c r="V1034" s="5">
        <f t="shared" si="424"/>
        <v>7.640686898369383</v>
      </c>
      <c r="W1034" s="5">
        <f t="shared" si="425"/>
        <v>2.9387305659913827</v>
      </c>
      <c r="X1034" s="5">
        <f t="shared" si="442"/>
        <v>1.6764192540691261</v>
      </c>
      <c r="Y1034" s="5">
        <f t="shared" si="442"/>
        <v>-1.0145459233897274</v>
      </c>
      <c r="Z1034" s="5">
        <f t="shared" si="426"/>
        <v>-4.3167647084077387</v>
      </c>
      <c r="AA1034">
        <f t="shared" si="427"/>
        <v>0</v>
      </c>
      <c r="AB1034">
        <f t="shared" si="437"/>
        <v>0</v>
      </c>
    </row>
    <row r="1035" spans="1:28" x14ac:dyDescent="0.2">
      <c r="A1035">
        <f t="shared" si="438"/>
        <v>10.029999999999831</v>
      </c>
      <c r="B1035" s="5">
        <f t="shared" si="428"/>
        <v>-283.16755652421682</v>
      </c>
      <c r="C1035" s="5">
        <f t="shared" si="429"/>
        <v>612.18927973575137</v>
      </c>
      <c r="D1035" s="5">
        <f t="shared" si="430"/>
        <v>-506.90414206452419</v>
      </c>
      <c r="E1035" s="2">
        <f t="shared" si="431"/>
        <v>674.50691567342255</v>
      </c>
      <c r="F1035" s="2">
        <f t="shared" si="432"/>
        <v>-24.82285540757599</v>
      </c>
      <c r="G1035" s="3">
        <f t="shared" si="439"/>
        <v>-17.20979781152052</v>
      </c>
      <c r="H1035" s="3">
        <f t="shared" si="440"/>
        <v>41.053372611559219</v>
      </c>
      <c r="I1035" s="3">
        <f t="shared" si="441"/>
        <v>-118.26546046911463</v>
      </c>
      <c r="J1035" s="2">
        <f t="shared" si="433"/>
        <v>126.36564281270702</v>
      </c>
      <c r="K1035" s="2">
        <f t="shared" si="416"/>
        <v>126.36564281270702</v>
      </c>
      <c r="L1035" s="5">
        <f t="shared" si="417"/>
        <v>0.31384836983451009</v>
      </c>
      <c r="M1035" s="4">
        <f t="shared" si="434"/>
        <v>6.231751606538008E-2</v>
      </c>
      <c r="N1035" s="4">
        <f t="shared" si="418"/>
        <v>0.11443295911038272</v>
      </c>
      <c r="O1035" s="4">
        <f t="shared" si="419"/>
        <v>0</v>
      </c>
      <c r="P1035" s="4">
        <f t="shared" si="420"/>
        <v>0</v>
      </c>
      <c r="Q1035" s="5">
        <f t="shared" si="421"/>
        <v>3.6284241203949623</v>
      </c>
      <c r="R1035" s="5">
        <f t="shared" si="422"/>
        <v>-8.655479224028289</v>
      </c>
      <c r="S1035" s="5">
        <f t="shared" si="435"/>
        <v>24.934473610636744</v>
      </c>
      <c r="T1035" s="6">
        <f t="shared" si="436"/>
        <v>621.35352797664927</v>
      </c>
      <c r="U1035" s="5">
        <f t="shared" si="423"/>
        <v>-1.9545727717049499</v>
      </c>
      <c r="V1035" s="5">
        <f t="shared" si="424"/>
        <v>7.6447835250761047</v>
      </c>
      <c r="W1035" s="5">
        <f t="shared" si="425"/>
        <v>2.9381524193139206</v>
      </c>
      <c r="X1035" s="5">
        <f t="shared" si="442"/>
        <v>1.6738513486900124</v>
      </c>
      <c r="Y1035" s="5">
        <f t="shared" si="442"/>
        <v>-1.0106956989521843</v>
      </c>
      <c r="Z1035" s="5">
        <f t="shared" si="426"/>
        <v>-4.3013739700493367</v>
      </c>
      <c r="AA1035">
        <f t="shared" si="427"/>
        <v>0</v>
      </c>
      <c r="AB1035">
        <f t="shared" si="437"/>
        <v>0</v>
      </c>
    </row>
    <row r="1036" spans="1:28" x14ac:dyDescent="0.2">
      <c r="A1036">
        <f t="shared" si="438"/>
        <v>10.03999999999983</v>
      </c>
      <c r="B1036" s="5">
        <f t="shared" si="428"/>
        <v>-283.33957080976461</v>
      </c>
      <c r="C1036" s="5">
        <f t="shared" si="429"/>
        <v>612.599762927082</v>
      </c>
      <c r="D1036" s="5">
        <f t="shared" si="430"/>
        <v>-508.08701173791383</v>
      </c>
      <c r="E1036" s="2">
        <f t="shared" si="431"/>
        <v>674.95168858591546</v>
      </c>
      <c r="F1036" s="2">
        <f t="shared" si="432"/>
        <v>-24.82147980661987</v>
      </c>
      <c r="G1036" s="3">
        <f t="shared" si="439"/>
        <v>-17.193059298033621</v>
      </c>
      <c r="H1036" s="3">
        <f t="shared" si="440"/>
        <v>41.043265654569694</v>
      </c>
      <c r="I1036" s="3">
        <f t="shared" si="441"/>
        <v>-118.30847420881513</v>
      </c>
      <c r="J1036" s="2">
        <f t="shared" si="433"/>
        <v>126.40034024176974</v>
      </c>
      <c r="K1036" s="2">
        <f t="shared" si="416"/>
        <v>126.40034024176974</v>
      </c>
      <c r="L1036" s="5">
        <f t="shared" si="417"/>
        <v>0.31384836983451009</v>
      </c>
      <c r="M1036" s="4">
        <f t="shared" si="434"/>
        <v>6.230034734274903E-2</v>
      </c>
      <c r="N1036" s="4">
        <f t="shared" si="418"/>
        <v>0.11440980054084042</v>
      </c>
      <c r="O1036" s="4">
        <f t="shared" si="419"/>
        <v>0</v>
      </c>
      <c r="P1036" s="4">
        <f t="shared" si="420"/>
        <v>0</v>
      </c>
      <c r="Q1036" s="5">
        <f t="shared" si="421"/>
        <v>3.6258903816823018</v>
      </c>
      <c r="R1036" s="5">
        <f t="shared" si="422"/>
        <v>-8.6557243588845321</v>
      </c>
      <c r="S1036" s="5">
        <f t="shared" si="435"/>
        <v>24.950391391618908</v>
      </c>
      <c r="T1036" s="6">
        <f t="shared" si="436"/>
        <v>621.35290662343198</v>
      </c>
      <c r="U1036" s="5">
        <f t="shared" si="423"/>
        <v>-1.9546068024462744</v>
      </c>
      <c r="V1036" s="5">
        <f t="shared" si="424"/>
        <v>7.6488669916866909</v>
      </c>
      <c r="W1036" s="5">
        <f t="shared" si="425"/>
        <v>2.9375761362762112</v>
      </c>
      <c r="X1036" s="5">
        <f t="shared" si="442"/>
        <v>1.6712835792360274</v>
      </c>
      <c r="Y1036" s="5">
        <f t="shared" si="442"/>
        <v>-1.0068573671978411</v>
      </c>
      <c r="Z1036" s="5">
        <f t="shared" si="426"/>
        <v>-4.2860324721048819</v>
      </c>
      <c r="AA1036">
        <f t="shared" si="427"/>
        <v>0</v>
      </c>
      <c r="AB1036">
        <f t="shared" si="437"/>
        <v>0</v>
      </c>
    </row>
    <row r="1037" spans="1:28" x14ac:dyDescent="0.2">
      <c r="A1037">
        <f t="shared" si="438"/>
        <v>10.04999999999983</v>
      </c>
      <c r="B1037" s="5">
        <f t="shared" si="428"/>
        <v>-283.51141783856599</v>
      </c>
      <c r="C1037" s="5">
        <f t="shared" si="429"/>
        <v>613.01014524075936</v>
      </c>
      <c r="D1037" s="5">
        <f t="shared" si="430"/>
        <v>-509.2703107816256</v>
      </c>
      <c r="E1037" s="2">
        <f t="shared" si="431"/>
        <v>675.39630011788699</v>
      </c>
      <c r="F1037" s="2">
        <f t="shared" si="432"/>
        <v>-24.820096731475445</v>
      </c>
      <c r="G1037" s="3">
        <f t="shared" si="439"/>
        <v>-17.176346462241259</v>
      </c>
      <c r="H1037" s="3">
        <f t="shared" si="440"/>
        <v>41.033197080897715</v>
      </c>
      <c r="I1037" s="3">
        <f t="shared" si="441"/>
        <v>-118.35133453353617</v>
      </c>
      <c r="J1037" s="2">
        <f t="shared" si="433"/>
        <v>126.43491814502721</v>
      </c>
      <c r="K1037" s="2">
        <f t="shared" si="416"/>
        <v>126.43491814502721</v>
      </c>
      <c r="L1037" s="5">
        <f t="shared" si="417"/>
        <v>0.31384836983451009</v>
      </c>
      <c r="M1037" s="4">
        <f t="shared" si="434"/>
        <v>6.228324692305319E-2</v>
      </c>
      <c r="N1037" s="4">
        <f t="shared" si="418"/>
        <v>0.11438673073582124</v>
      </c>
      <c r="O1037" s="4">
        <f t="shared" si="419"/>
        <v>0</v>
      </c>
      <c r="P1037" s="4">
        <f t="shared" si="420"/>
        <v>0</v>
      </c>
      <c r="Q1037" s="5">
        <f t="shared" si="421"/>
        <v>3.6233566963214514</v>
      </c>
      <c r="R1037" s="5">
        <f t="shared" si="422"/>
        <v>-8.6559682375636182</v>
      </c>
      <c r="S1037" s="5">
        <f t="shared" si="435"/>
        <v>24.966258187872665</v>
      </c>
      <c r="T1037" s="6">
        <f t="shared" si="436"/>
        <v>621.35228527083598</v>
      </c>
      <c r="U1037" s="5">
        <f t="shared" si="423"/>
        <v>-1.9546407274355664</v>
      </c>
      <c r="V1037" s="5">
        <f t="shared" si="424"/>
        <v>7.6529373349514414</v>
      </c>
      <c r="W1037" s="5">
        <f t="shared" si="425"/>
        <v>2.9370017129630881</v>
      </c>
      <c r="X1037" s="5">
        <f t="shared" si="442"/>
        <v>1.668715968885885</v>
      </c>
      <c r="Y1037" s="5">
        <f t="shared" si="442"/>
        <v>-1.0030309026121769</v>
      </c>
      <c r="Z1037" s="5">
        <f t="shared" si="426"/>
        <v>-4.2707400991642466</v>
      </c>
      <c r="AA1037">
        <f t="shared" si="427"/>
        <v>0</v>
      </c>
      <c r="AB1037">
        <f t="shared" si="437"/>
        <v>0</v>
      </c>
    </row>
    <row r="1038" spans="1:28" x14ac:dyDescent="0.2">
      <c r="A1038">
        <f t="shared" si="438"/>
        <v>10.05999999999983</v>
      </c>
      <c r="B1038" s="5">
        <f t="shared" si="428"/>
        <v>-283.68309786738996</v>
      </c>
      <c r="C1038" s="5">
        <f t="shared" si="429"/>
        <v>613.42042706002326</v>
      </c>
      <c r="D1038" s="5">
        <f t="shared" si="430"/>
        <v>-510.45403766396595</v>
      </c>
      <c r="E1038" s="2">
        <f t="shared" si="431"/>
        <v>675.84075073210886</v>
      </c>
      <c r="F1038" s="2">
        <f t="shared" si="432"/>
        <v>-24.818706202022195</v>
      </c>
      <c r="G1038" s="3">
        <f t="shared" si="439"/>
        <v>-17.159659302552399</v>
      </c>
      <c r="H1038" s="3">
        <f t="shared" si="440"/>
        <v>41.023166771871594</v>
      </c>
      <c r="I1038" s="3">
        <f t="shared" si="441"/>
        <v>-118.39404193452782</v>
      </c>
      <c r="J1038" s="2">
        <f t="shared" si="433"/>
        <v>126.46937686636713</v>
      </c>
      <c r="K1038" s="2">
        <f t="shared" si="416"/>
        <v>126.46937686636713</v>
      </c>
      <c r="L1038" s="5">
        <f t="shared" si="417"/>
        <v>0.31384836983451009</v>
      </c>
      <c r="M1038" s="4">
        <f t="shared" si="434"/>
        <v>6.2266214532473524E-2</v>
      </c>
      <c r="N1038" s="4">
        <f t="shared" si="418"/>
        <v>0.11436374936538855</v>
      </c>
      <c r="O1038" s="4">
        <f t="shared" si="419"/>
        <v>0</v>
      </c>
      <c r="P1038" s="4">
        <f t="shared" si="420"/>
        <v>0</v>
      </c>
      <c r="Q1038" s="5">
        <f t="shared" si="421"/>
        <v>3.620823088265126</v>
      </c>
      <c r="R1038" s="5">
        <f t="shared" si="422"/>
        <v>-8.6562108712292041</v>
      </c>
      <c r="S1038" s="5">
        <f t="shared" si="435"/>
        <v>24.982074118791139</v>
      </c>
      <c r="T1038" s="6">
        <f t="shared" si="436"/>
        <v>621.3516639188615</v>
      </c>
      <c r="U1038" s="5">
        <f t="shared" si="423"/>
        <v>-1.9546745475714027</v>
      </c>
      <c r="V1038" s="5">
        <f t="shared" si="424"/>
        <v>7.6569945915652982</v>
      </c>
      <c r="W1038" s="5">
        <f t="shared" si="425"/>
        <v>2.936429145455246</v>
      </c>
      <c r="X1038" s="5">
        <f t="shared" si="442"/>
        <v>1.6661485406937233</v>
      </c>
      <c r="Y1038" s="5">
        <f t="shared" si="442"/>
        <v>-0.99921627966390592</v>
      </c>
      <c r="Z1038" s="5">
        <f t="shared" si="426"/>
        <v>-4.2554967357536135</v>
      </c>
      <c r="AA1038">
        <f t="shared" si="427"/>
        <v>0</v>
      </c>
      <c r="AB1038">
        <f t="shared" si="437"/>
        <v>0</v>
      </c>
    </row>
    <row r="1039" spans="1:28" x14ac:dyDescent="0.2">
      <c r="A1039">
        <f t="shared" si="438"/>
        <v>10.06999999999983</v>
      </c>
      <c r="B1039" s="5">
        <f t="shared" si="428"/>
        <v>-283.85461115298847</v>
      </c>
      <c r="C1039" s="5">
        <f t="shared" si="429"/>
        <v>613.83060876692798</v>
      </c>
      <c r="D1039" s="5">
        <f t="shared" si="430"/>
        <v>-511.63819085814799</v>
      </c>
      <c r="E1039" s="2">
        <f t="shared" si="431"/>
        <v>676.28504089029775</v>
      </c>
      <c r="F1039" s="2">
        <f t="shared" si="432"/>
        <v>-24.817308238121303</v>
      </c>
      <c r="G1039" s="3">
        <f t="shared" si="439"/>
        <v>-17.14299781714546</v>
      </c>
      <c r="H1039" s="3">
        <f t="shared" si="440"/>
        <v>41.013174609074952</v>
      </c>
      <c r="I1039" s="3">
        <f t="shared" si="441"/>
        <v>-118.43659690188535</v>
      </c>
      <c r="J1039" s="2">
        <f t="shared" si="433"/>
        <v>126.5037167492434</v>
      </c>
      <c r="K1039" s="2">
        <f t="shared" si="416"/>
        <v>126.5037167492434</v>
      </c>
      <c r="L1039" s="5">
        <f t="shared" si="417"/>
        <v>0.31384836983451009</v>
      </c>
      <c r="M1039" s="4">
        <f t="shared" si="434"/>
        <v>6.2249249898273386E-2</v>
      </c>
      <c r="N1039" s="4">
        <f t="shared" si="418"/>
        <v>0.1143408561007092</v>
      </c>
      <c r="O1039" s="4">
        <f t="shared" si="419"/>
        <v>0</v>
      </c>
      <c r="P1039" s="4">
        <f t="shared" si="420"/>
        <v>0</v>
      </c>
      <c r="Q1039" s="5">
        <f t="shared" si="421"/>
        <v>3.6182895813356493</v>
      </c>
      <c r="R1039" s="5">
        <f t="shared" si="422"/>
        <v>-8.656452270973098</v>
      </c>
      <c r="S1039" s="5">
        <f t="shared" si="435"/>
        <v>24.997839303831817</v>
      </c>
      <c r="T1039" s="6">
        <f t="shared" si="436"/>
        <v>621.35104256750822</v>
      </c>
      <c r="U1039" s="5">
        <f t="shared" si="423"/>
        <v>-1.9547082637463</v>
      </c>
      <c r="V1039" s="5">
        <f t="shared" si="424"/>
        <v>7.6610387981675148</v>
      </c>
      <c r="W1039" s="5">
        <f t="shared" si="425"/>
        <v>2.9358584298293522</v>
      </c>
      <c r="X1039" s="5">
        <f t="shared" si="442"/>
        <v>1.6635813175893492</v>
      </c>
      <c r="Y1039" s="5">
        <f t="shared" si="442"/>
        <v>-0.99541347280558323</v>
      </c>
      <c r="Z1039" s="5">
        <f t="shared" si="426"/>
        <v>-4.2403022663388299</v>
      </c>
      <c r="AA1039">
        <f t="shared" si="427"/>
        <v>0</v>
      </c>
      <c r="AB1039">
        <f t="shared" si="437"/>
        <v>0</v>
      </c>
    </row>
    <row r="1040" spans="1:28" x14ac:dyDescent="0.2">
      <c r="A1040">
        <f t="shared" si="438"/>
        <v>10.07999999999983</v>
      </c>
      <c r="B1040" s="5">
        <f t="shared" si="428"/>
        <v>-284.02595795209402</v>
      </c>
      <c r="C1040" s="5">
        <f t="shared" si="429"/>
        <v>614.24069074234512</v>
      </c>
      <c r="D1040" s="5">
        <f t="shared" si="430"/>
        <v>-512.8227688422802</v>
      </c>
      <c r="E1040" s="2">
        <f t="shared" si="431"/>
        <v>676.72917105311626</v>
      </c>
      <c r="F1040" s="2">
        <f t="shared" si="432"/>
        <v>-24.815902859615502</v>
      </c>
      <c r="G1040" s="3">
        <f t="shared" si="439"/>
        <v>-17.126362003969568</v>
      </c>
      <c r="H1040" s="3">
        <f t="shared" si="440"/>
        <v>41.003220474346897</v>
      </c>
      <c r="I1040" s="3">
        <f t="shared" si="441"/>
        <v>-118.47899992454875</v>
      </c>
      <c r="J1040" s="2">
        <f t="shared" si="433"/>
        <v>126.53793813667163</v>
      </c>
      <c r="K1040" s="2">
        <f t="shared" si="416"/>
        <v>126.53793813667163</v>
      </c>
      <c r="L1040" s="5">
        <f t="shared" si="417"/>
        <v>0.31384836983451009</v>
      </c>
      <c r="M1040" s="4">
        <f t="shared" si="434"/>
        <v>6.2232352748794663E-2</v>
      </c>
      <c r="N1040" s="4">
        <f t="shared" si="418"/>
        <v>0.11431805061405115</v>
      </c>
      <c r="O1040" s="4">
        <f t="shared" si="419"/>
        <v>0</v>
      </c>
      <c r="P1040" s="4">
        <f t="shared" si="420"/>
        <v>0</v>
      </c>
      <c r="Q1040" s="5">
        <f t="shared" si="421"/>
        <v>3.6157561992252263</v>
      </c>
      <c r="R1040" s="5">
        <f t="shared" si="422"/>
        <v>-8.6566924478155478</v>
      </c>
      <c r="S1040" s="5">
        <f t="shared" si="435"/>
        <v>25.013553862513199</v>
      </c>
      <c r="T1040" s="6">
        <f t="shared" si="436"/>
        <v>621.35042121677634</v>
      </c>
      <c r="U1040" s="5">
        <f t="shared" si="423"/>
        <v>-1.9547418768467408</v>
      </c>
      <c r="V1040" s="5">
        <f t="shared" si="424"/>
        <v>7.6650699913413174</v>
      </c>
      <c r="W1040" s="5">
        <f t="shared" si="425"/>
        <v>2.9352895621581525</v>
      </c>
      <c r="X1040" s="5">
        <f t="shared" si="442"/>
        <v>1.6610143223784855</v>
      </c>
      <c r="Y1040" s="5">
        <f t="shared" si="442"/>
        <v>-0.99162245647423042</v>
      </c>
      <c r="Z1040" s="5">
        <f t="shared" si="426"/>
        <v>-4.2251565753286471</v>
      </c>
      <c r="AA1040">
        <f t="shared" si="427"/>
        <v>0</v>
      </c>
      <c r="AB1040">
        <f t="shared" si="437"/>
        <v>0</v>
      </c>
    </row>
    <row r="1041" spans="1:28" x14ac:dyDescent="0.2">
      <c r="A1041">
        <f t="shared" si="438"/>
        <v>10.089999999999829</v>
      </c>
      <c r="B1041" s="5">
        <f t="shared" si="428"/>
        <v>-284.19713852141757</v>
      </c>
      <c r="C1041" s="5">
        <f t="shared" si="429"/>
        <v>614.65067336596576</v>
      </c>
      <c r="D1041" s="5">
        <f t="shared" si="430"/>
        <v>-514.00777009935439</v>
      </c>
      <c r="E1041" s="2">
        <f t="shared" si="431"/>
        <v>677.1731416801739</v>
      </c>
      <c r="F1041" s="2">
        <f t="shared" si="432"/>
        <v>-24.814490086329009</v>
      </c>
      <c r="G1041" s="3">
        <f t="shared" si="439"/>
        <v>-17.109751860745781</v>
      </c>
      <c r="H1041" s="3">
        <f t="shared" si="440"/>
        <v>40.993304249782156</v>
      </c>
      <c r="I1041" s="3">
        <f t="shared" si="441"/>
        <v>-118.52125149030203</v>
      </c>
      <c r="J1041" s="2">
        <f t="shared" si="433"/>
        <v>126.57204137122433</v>
      </c>
      <c r="K1041" s="2">
        <f t="shared" si="416"/>
        <v>126.57204137122433</v>
      </c>
      <c r="L1041" s="5">
        <f t="shared" si="417"/>
        <v>0.31384836983451009</v>
      </c>
      <c r="M1041" s="4">
        <f t="shared" si="434"/>
        <v>6.2215522813453911E-2</v>
      </c>
      <c r="N1041" s="4">
        <f t="shared" si="418"/>
        <v>0.11429533257878126</v>
      </c>
      <c r="O1041" s="4">
        <f t="shared" si="419"/>
        <v>0</v>
      </c>
      <c r="P1041" s="4">
        <f t="shared" si="420"/>
        <v>0</v>
      </c>
      <c r="Q1041" s="5">
        <f t="shared" si="421"/>
        <v>3.613222965496218</v>
      </c>
      <c r="R1041" s="5">
        <f t="shared" si="422"/>
        <v>-8.6569314127055037</v>
      </c>
      <c r="S1041" s="5">
        <f t="shared" si="435"/>
        <v>25.029217914411404</v>
      </c>
      <c r="T1041" s="6">
        <f t="shared" si="436"/>
        <v>621.34979986666576</v>
      </c>
      <c r="U1041" s="5">
        <f t="shared" si="423"/>
        <v>-1.9547753877532064</v>
      </c>
      <c r="V1041" s="5">
        <f t="shared" si="424"/>
        <v>7.6690882076135987</v>
      </c>
      <c r="W1041" s="5">
        <f t="shared" si="425"/>
        <v>2.9347225385105902</v>
      </c>
      <c r="X1041" s="5">
        <f t="shared" si="442"/>
        <v>1.6584475777430117</v>
      </c>
      <c r="Y1041" s="5">
        <f t="shared" si="442"/>
        <v>-0.98784320509190504</v>
      </c>
      <c r="Z1041" s="5">
        <f t="shared" si="426"/>
        <v>-4.2100595470780036</v>
      </c>
      <c r="AA1041">
        <f t="shared" si="427"/>
        <v>0</v>
      </c>
      <c r="AB1041">
        <f t="shared" si="437"/>
        <v>0</v>
      </c>
    </row>
    <row r="1042" spans="1:28" x14ac:dyDescent="0.2">
      <c r="A1042">
        <f t="shared" si="438"/>
        <v>10.099999999999829</v>
      </c>
      <c r="B1042" s="5">
        <f t="shared" si="428"/>
        <v>-284.3681531176461</v>
      </c>
      <c r="C1042" s="5">
        <f t="shared" si="429"/>
        <v>615.06055701630339</v>
      </c>
      <c r="D1042" s="5">
        <f t="shared" si="430"/>
        <v>-515.19319311723473</v>
      </c>
      <c r="E1042" s="2">
        <f t="shared" si="431"/>
        <v>677.61695323002834</v>
      </c>
      <c r="F1042" s="2">
        <f t="shared" si="432"/>
        <v>-24.813069938067375</v>
      </c>
      <c r="G1042" s="3">
        <f t="shared" si="439"/>
        <v>-17.09316738496835</v>
      </c>
      <c r="H1042" s="3">
        <f t="shared" si="440"/>
        <v>40.983425817731238</v>
      </c>
      <c r="I1042" s="3">
        <f t="shared" si="441"/>
        <v>-118.56335208577282</v>
      </c>
      <c r="J1042" s="2">
        <f t="shared" si="433"/>
        <v>126.60602679502645</v>
      </c>
      <c r="K1042" s="2">
        <f t="shared" si="416"/>
        <v>126.60602679502645</v>
      </c>
      <c r="L1042" s="5">
        <f t="shared" si="417"/>
        <v>0.31384836983451009</v>
      </c>
      <c r="M1042" s="4">
        <f t="shared" si="434"/>
        <v>6.2198759822738536E-2</v>
      </c>
      <c r="N1042" s="4">
        <f t="shared" si="418"/>
        <v>0.11427270166936299</v>
      </c>
      <c r="O1042" s="4">
        <f t="shared" si="419"/>
        <v>0</v>
      </c>
      <c r="P1042" s="4">
        <f t="shared" si="420"/>
        <v>0</v>
      </c>
      <c r="Q1042" s="5">
        <f t="shared" si="421"/>
        <v>3.6106899035814233</v>
      </c>
      <c r="R1042" s="5">
        <f t="shared" si="422"/>
        <v>-8.6571691765209025</v>
      </c>
      <c r="S1042" s="5">
        <f t="shared" si="435"/>
        <v>25.04483157915686</v>
      </c>
      <c r="T1042" s="6">
        <f t="shared" si="436"/>
        <v>621.3491785171766</v>
      </c>
      <c r="U1042" s="5">
        <f t="shared" si="423"/>
        <v>-1.9548087973401993</v>
      </c>
      <c r="V1042" s="5">
        <f t="shared" si="424"/>
        <v>7.6730934834545925</v>
      </c>
      <c r="W1042" s="5">
        <f t="shared" si="425"/>
        <v>2.9341573549519078</v>
      </c>
      <c r="X1042" s="5">
        <f t="shared" si="442"/>
        <v>1.655881106241224</v>
      </c>
      <c r="Y1042" s="5">
        <f t="shared" si="442"/>
        <v>-0.98407569306630993</v>
      </c>
      <c r="Z1042" s="5">
        <f t="shared" si="426"/>
        <v>-4.195011065891233</v>
      </c>
      <c r="AA1042">
        <f t="shared" si="427"/>
        <v>0</v>
      </c>
      <c r="AB1042">
        <f t="shared" si="437"/>
        <v>0</v>
      </c>
    </row>
    <row r="1043" spans="1:28" x14ac:dyDescent="0.2">
      <c r="A1043">
        <f t="shared" si="438"/>
        <v>10.109999999999829</v>
      </c>
      <c r="B1043" s="5">
        <f t="shared" si="428"/>
        <v>-284.53900199744049</v>
      </c>
      <c r="C1043" s="5">
        <f t="shared" si="429"/>
        <v>615.47034207069601</v>
      </c>
      <c r="D1043" s="5">
        <f t="shared" si="430"/>
        <v>-516.37903638864577</v>
      </c>
      <c r="E1043" s="2">
        <f t="shared" si="431"/>
        <v>678.06060616018613</v>
      </c>
      <c r="F1043" s="2">
        <f t="shared" si="432"/>
        <v>-24.811642434617379</v>
      </c>
      <c r="G1043" s="3">
        <f t="shared" si="439"/>
        <v>-17.076608573905936</v>
      </c>
      <c r="H1043" s="3">
        <f t="shared" si="440"/>
        <v>40.973585060800573</v>
      </c>
      <c r="I1043" s="3">
        <f t="shared" si="441"/>
        <v>-118.60530219643174</v>
      </c>
      <c r="J1043" s="2">
        <f t="shared" si="433"/>
        <v>126.63989474975077</v>
      </c>
      <c r="K1043" s="2">
        <f t="shared" si="416"/>
        <v>126.63989474975077</v>
      </c>
      <c r="L1043" s="5">
        <f t="shared" si="417"/>
        <v>0.31384836983451009</v>
      </c>
      <c r="M1043" s="4">
        <f t="shared" si="434"/>
        <v>6.2182063508202913E-2</v>
      </c>
      <c r="N1043" s="4">
        <f t="shared" si="418"/>
        <v>0.11425015756135394</v>
      </c>
      <c r="O1043" s="4">
        <f t="shared" si="419"/>
        <v>0</v>
      </c>
      <c r="P1043" s="4">
        <f t="shared" si="420"/>
        <v>0</v>
      </c>
      <c r="Q1043" s="5">
        <f t="shared" si="421"/>
        <v>3.6081570367843572</v>
      </c>
      <c r="R1043" s="5">
        <f t="shared" si="422"/>
        <v>-8.6574057500689516</v>
      </c>
      <c r="S1043" s="5">
        <f t="shared" si="435"/>
        <v>25.06039497643097</v>
      </c>
      <c r="T1043" s="6">
        <f t="shared" si="436"/>
        <v>621.34855716830873</v>
      </c>
      <c r="U1043" s="5">
        <f t="shared" si="423"/>
        <v>-1.9548421064762724</v>
      </c>
      <c r="V1043" s="5">
        <f t="shared" si="424"/>
        <v>7.6770858552775527</v>
      </c>
      <c r="W1043" s="5">
        <f t="shared" si="425"/>
        <v>2.9335940075437588</v>
      </c>
      <c r="X1043" s="5">
        <f t="shared" si="442"/>
        <v>1.6533149303080847</v>
      </c>
      <c r="Y1043" s="5">
        <f t="shared" si="442"/>
        <v>-0.98031989479139892</v>
      </c>
      <c r="Z1043" s="5">
        <f t="shared" si="426"/>
        <v>-4.1800110160252686</v>
      </c>
      <c r="AA1043">
        <f t="shared" si="427"/>
        <v>0</v>
      </c>
      <c r="AB1043">
        <f t="shared" si="437"/>
        <v>0</v>
      </c>
    </row>
    <row r="1044" spans="1:28" x14ac:dyDescent="0.2">
      <c r="A1044">
        <f t="shared" si="438"/>
        <v>10.119999999999829</v>
      </c>
      <c r="B1044" s="5">
        <f t="shared" si="428"/>
        <v>-284.70968541743304</v>
      </c>
      <c r="C1044" s="5">
        <f t="shared" si="429"/>
        <v>615.88002890530936</v>
      </c>
      <c r="D1044" s="5">
        <f t="shared" si="430"/>
        <v>-517.56529841116094</v>
      </c>
      <c r="E1044" s="2">
        <f t="shared" si="431"/>
        <v>678.50410092710456</v>
      </c>
      <c r="F1044" s="2">
        <f t="shared" si="432"/>
        <v>-24.810207595746878</v>
      </c>
      <c r="G1044" s="3">
        <f t="shared" si="439"/>
        <v>-17.060075424602857</v>
      </c>
      <c r="H1044" s="3">
        <f t="shared" si="440"/>
        <v>40.963781861852659</v>
      </c>
      <c r="I1044" s="3">
        <f t="shared" si="441"/>
        <v>-118.64710230659199</v>
      </c>
      <c r="J1044" s="2">
        <f t="shared" si="433"/>
        <v>126.6736455766135</v>
      </c>
      <c r="K1044" s="2">
        <f t="shared" si="416"/>
        <v>126.6736455766135</v>
      </c>
      <c r="L1044" s="5">
        <f t="shared" si="417"/>
        <v>0.31384836983451009</v>
      </c>
      <c r="M1044" s="4">
        <f t="shared" si="434"/>
        <v>6.2165433602464557E-2</v>
      </c>
      <c r="N1044" s="4">
        <f t="shared" si="418"/>
        <v>0.1142276999314035</v>
      </c>
      <c r="O1044" s="4">
        <f t="shared" si="419"/>
        <v>0</v>
      </c>
      <c r="P1044" s="4">
        <f t="shared" si="420"/>
        <v>0</v>
      </c>
      <c r="Q1044" s="5">
        <f t="shared" si="421"/>
        <v>3.6056243882795371</v>
      </c>
      <c r="R1044" s="5">
        <f t="shared" si="422"/>
        <v>-8.6576411440863961</v>
      </c>
      <c r="S1044" s="5">
        <f t="shared" si="435"/>
        <v>25.075908225962849</v>
      </c>
      <c r="T1044" s="6">
        <f t="shared" si="436"/>
        <v>621.34793582006216</v>
      </c>
      <c r="U1044" s="5">
        <f t="shared" si="423"/>
        <v>-1.9548753160240575</v>
      </c>
      <c r="V1044" s="5">
        <f t="shared" si="424"/>
        <v>7.6810653594384473</v>
      </c>
      <c r="W1044" s="5">
        <f t="shared" si="425"/>
        <v>2.9330324923443136</v>
      </c>
      <c r="X1044" s="5">
        <f t="shared" si="442"/>
        <v>1.6507490722554796</v>
      </c>
      <c r="Y1044" s="5">
        <f t="shared" si="442"/>
        <v>-0.97657578464794881</v>
      </c>
      <c r="Z1044" s="5">
        <f t="shared" si="426"/>
        <v>-4.1650592816928373</v>
      </c>
      <c r="AA1044">
        <f t="shared" si="427"/>
        <v>0</v>
      </c>
      <c r="AB1044">
        <f t="shared" si="437"/>
        <v>0</v>
      </c>
    </row>
    <row r="1045" spans="1:28" x14ac:dyDescent="0.2">
      <c r="A1045">
        <f t="shared" si="438"/>
        <v>10.129999999999828</v>
      </c>
      <c r="B1045" s="5">
        <f t="shared" si="428"/>
        <v>-284.88020363422544</v>
      </c>
      <c r="C1045" s="5">
        <f t="shared" si="429"/>
        <v>616.28961789513869</v>
      </c>
      <c r="D1045" s="5">
        <f t="shared" si="430"/>
        <v>-518.7519776871909</v>
      </c>
      <c r="E1045" s="2">
        <f t="shared" si="431"/>
        <v>678.94743798619186</v>
      </c>
      <c r="F1045" s="2">
        <f t="shared" si="432"/>
        <v>-24.808765441204759</v>
      </c>
      <c r="G1045" s="3">
        <f t="shared" si="439"/>
        <v>-17.043567933880304</v>
      </c>
      <c r="H1045" s="3">
        <f t="shared" si="440"/>
        <v>40.954016104006179</v>
      </c>
      <c r="I1045" s="3">
        <f t="shared" si="441"/>
        <v>-118.68875289940891</v>
      </c>
      <c r="J1045" s="2">
        <f t="shared" si="433"/>
        <v>126.70727961636986</v>
      </c>
      <c r="K1045" s="2">
        <f t="shared" si="416"/>
        <v>126.70727961636986</v>
      </c>
      <c r="L1045" s="5">
        <f t="shared" si="417"/>
        <v>0.31384836983451009</v>
      </c>
      <c r="M1045" s="4">
        <f t="shared" si="434"/>
        <v>6.2148869839200309E-2</v>
      </c>
      <c r="N1045" s="4">
        <f t="shared" si="418"/>
        <v>0.11420532845725059</v>
      </c>
      <c r="O1045" s="4">
        <f t="shared" si="419"/>
        <v>0</v>
      </c>
      <c r="P1045" s="4">
        <f t="shared" si="420"/>
        <v>0</v>
      </c>
      <c r="Q1045" s="5">
        <f t="shared" si="421"/>
        <v>3.6030919811127675</v>
      </c>
      <c r="R1045" s="5">
        <f t="shared" si="422"/>
        <v>-8.6578753692398145</v>
      </c>
      <c r="S1045" s="5">
        <f t="shared" si="435"/>
        <v>25.091371447526061</v>
      </c>
      <c r="T1045" s="6">
        <f t="shared" si="436"/>
        <v>621.34731447243712</v>
      </c>
      <c r="U1045" s="5">
        <f t="shared" si="423"/>
        <v>-1.9549084268402908</v>
      </c>
      <c r="V1045" s="5">
        <f t="shared" si="424"/>
        <v>7.6850320322356565</v>
      </c>
      <c r="W1045" s="5">
        <f t="shared" si="425"/>
        <v>2.932472805408366</v>
      </c>
      <c r="X1045" s="5">
        <f t="shared" si="442"/>
        <v>1.6481835542724768</v>
      </c>
      <c r="Y1045" s="5">
        <f t="shared" si="442"/>
        <v>-0.97284333700415804</v>
      </c>
      <c r="Z1045" s="5">
        <f t="shared" si="426"/>
        <v>-4.1501557470655719</v>
      </c>
      <c r="AA1045">
        <f t="shared" si="427"/>
        <v>0</v>
      </c>
      <c r="AB1045">
        <f t="shared" si="437"/>
        <v>0</v>
      </c>
    </row>
    <row r="1046" spans="1:28" x14ac:dyDescent="0.2">
      <c r="A1046">
        <f t="shared" si="438"/>
        <v>10.139999999999828</v>
      </c>
      <c r="B1046" s="5">
        <f t="shared" si="428"/>
        <v>-285.05055690438655</v>
      </c>
      <c r="C1046" s="5">
        <f t="shared" si="429"/>
        <v>616.6991094140119</v>
      </c>
      <c r="D1046" s="5">
        <f t="shared" si="430"/>
        <v>-519.93907272397234</v>
      </c>
      <c r="E1046" s="2">
        <f t="shared" si="431"/>
        <v>679.39061779180929</v>
      </c>
      <c r="F1046" s="2">
        <f t="shared" si="432"/>
        <v>-24.807315990720753</v>
      </c>
      <c r="G1046" s="3">
        <f t="shared" si="439"/>
        <v>-17.02708609833758</v>
      </c>
      <c r="H1046" s="3">
        <f t="shared" si="440"/>
        <v>40.944287670636136</v>
      </c>
      <c r="I1046" s="3">
        <f t="shared" si="441"/>
        <v>-118.73025445687956</v>
      </c>
      <c r="J1046" s="2">
        <f t="shared" si="433"/>
        <v>126.74079720930975</v>
      </c>
      <c r="K1046" s="2">
        <f t="shared" si="416"/>
        <v>126.74079720930975</v>
      </c>
      <c r="L1046" s="5">
        <f t="shared" si="417"/>
        <v>0.31384836983451009</v>
      </c>
      <c r="M1046" s="4">
        <f t="shared" si="434"/>
        <v>6.2132371953142494E-2</v>
      </c>
      <c r="N1046" s="4">
        <f t="shared" si="418"/>
        <v>0.11418304281772118</v>
      </c>
      <c r="O1046" s="4">
        <f t="shared" si="419"/>
        <v>0</v>
      </c>
      <c r="P1046" s="4">
        <f t="shared" si="420"/>
        <v>0</v>
      </c>
      <c r="Q1046" s="5">
        <f t="shared" si="421"/>
        <v>3.6005598382014301</v>
      </c>
      <c r="R1046" s="5">
        <f t="shared" si="422"/>
        <v>-8.6581084361258895</v>
      </c>
      <c r="S1046" s="5">
        <f t="shared" si="435"/>
        <v>25.106784760935398</v>
      </c>
      <c r="T1046" s="6">
        <f t="shared" si="436"/>
        <v>621.34669312543338</v>
      </c>
      <c r="U1046" s="5">
        <f t="shared" si="423"/>
        <v>-1.9549414397758422</v>
      </c>
      <c r="V1046" s="5">
        <f t="shared" si="424"/>
        <v>7.68898590990967</v>
      </c>
      <c r="W1046" s="5">
        <f t="shared" si="425"/>
        <v>2.9319149427874449</v>
      </c>
      <c r="X1046" s="5">
        <f t="shared" si="442"/>
        <v>1.6456183984255879</v>
      </c>
      <c r="Y1046" s="5">
        <f t="shared" si="442"/>
        <v>-0.96912252621621953</v>
      </c>
      <c r="Z1046" s="5">
        <f t="shared" si="426"/>
        <v>-4.1353002962771583</v>
      </c>
      <c r="AA1046">
        <f t="shared" si="427"/>
        <v>0</v>
      </c>
      <c r="AB1046">
        <f t="shared" si="437"/>
        <v>0</v>
      </c>
    </row>
    <row r="1047" spans="1:28" x14ac:dyDescent="0.2">
      <c r="A1047">
        <f t="shared" si="438"/>
        <v>10.149999999999828</v>
      </c>
      <c r="B1047" s="5">
        <f t="shared" si="428"/>
        <v>-285.22074548444999</v>
      </c>
      <c r="C1047" s="5">
        <f t="shared" si="429"/>
        <v>617.10850383459194</v>
      </c>
      <c r="D1047" s="5">
        <f t="shared" si="430"/>
        <v>-521.12658203355591</v>
      </c>
      <c r="E1047" s="2">
        <f t="shared" si="431"/>
        <v>679.83364079727187</v>
      </c>
      <c r="F1047" s="2">
        <f t="shared" si="432"/>
        <v>-24.805859264005356</v>
      </c>
      <c r="G1047" s="3">
        <f t="shared" si="439"/>
        <v>-17.010629914353323</v>
      </c>
      <c r="H1047" s="3">
        <f t="shared" si="440"/>
        <v>40.934596445373977</v>
      </c>
      <c r="I1047" s="3">
        <f t="shared" si="441"/>
        <v>-118.77160745984233</v>
      </c>
      <c r="J1047" s="2">
        <f t="shared" si="433"/>
        <v>126.7741986952534</v>
      </c>
      <c r="K1047" s="2">
        <f t="shared" si="416"/>
        <v>126.7741986952534</v>
      </c>
      <c r="L1047" s="5">
        <f t="shared" si="417"/>
        <v>0.31384836983451009</v>
      </c>
      <c r="M1047" s="4">
        <f t="shared" si="434"/>
        <v>6.2115939680075137E-2</v>
      </c>
      <c r="N1047" s="4">
        <f t="shared" si="418"/>
        <v>0.11416084269272594</v>
      </c>
      <c r="O1047" s="4">
        <f t="shared" si="419"/>
        <v>0</v>
      </c>
      <c r="P1047" s="4">
        <f t="shared" si="420"/>
        <v>0</v>
      </c>
      <c r="Q1047" s="5">
        <f t="shared" si="421"/>
        <v>3.5980279823347745</v>
      </c>
      <c r="R1047" s="5">
        <f t="shared" si="422"/>
        <v>-8.6583403552716884</v>
      </c>
      <c r="S1047" s="5">
        <f t="shared" si="435"/>
        <v>25.122148286043661</v>
      </c>
      <c r="T1047" s="6">
        <f t="shared" si="436"/>
        <v>621.34607177905082</v>
      </c>
      <c r="U1047" s="5">
        <f t="shared" si="423"/>
        <v>-1.9549743556757422</v>
      </c>
      <c r="V1047" s="5">
        <f t="shared" si="424"/>
        <v>7.6929270286427807</v>
      </c>
      <c r="W1047" s="5">
        <f t="shared" si="425"/>
        <v>2.9313589005299105</v>
      </c>
      <c r="X1047" s="5">
        <f t="shared" si="442"/>
        <v>1.6430536266590323</v>
      </c>
      <c r="Y1047" s="5">
        <f t="shared" si="442"/>
        <v>-0.96541332662890778</v>
      </c>
      <c r="Z1047" s="5">
        <f t="shared" si="426"/>
        <v>-4.1204928134264271</v>
      </c>
      <c r="AA1047">
        <f t="shared" si="427"/>
        <v>0</v>
      </c>
      <c r="AB1047">
        <f t="shared" si="437"/>
        <v>0</v>
      </c>
    </row>
    <row r="1048" spans="1:28" x14ac:dyDescent="0.2">
      <c r="A1048">
        <f t="shared" si="438"/>
        <v>10.159999999999828</v>
      </c>
      <c r="B1048" s="5">
        <f t="shared" si="428"/>
        <v>-285.39076963091219</v>
      </c>
      <c r="C1048" s="5">
        <f t="shared" si="429"/>
        <v>617.51780152837944</v>
      </c>
      <c r="D1048" s="5">
        <f t="shared" si="430"/>
        <v>-522.31450413279492</v>
      </c>
      <c r="E1048" s="2">
        <f t="shared" si="431"/>
        <v>680.27650745484914</v>
      </c>
      <c r="F1048" s="2">
        <f t="shared" si="432"/>
        <v>-24.804395280749716</v>
      </c>
      <c r="G1048" s="3">
        <f t="shared" si="439"/>
        <v>-16.994199378086734</v>
      </c>
      <c r="H1048" s="3">
        <f t="shared" si="440"/>
        <v>40.924942312107689</v>
      </c>
      <c r="I1048" s="3">
        <f t="shared" si="441"/>
        <v>-118.81281238797659</v>
      </c>
      <c r="J1048" s="2">
        <f t="shared" si="433"/>
        <v>126.80748441354726</v>
      </c>
      <c r="K1048" s="2">
        <f t="shared" si="416"/>
        <v>126.80748441354726</v>
      </c>
      <c r="L1048" s="5">
        <f t="shared" si="417"/>
        <v>0.31384836983451009</v>
      </c>
      <c r="M1048" s="4">
        <f t="shared" si="434"/>
        <v>6.2099572756830118E-2</v>
      </c>
      <c r="N1048" s="4">
        <f t="shared" si="418"/>
        <v>0.11413872776325784</v>
      </c>
      <c r="O1048" s="4">
        <f t="shared" si="419"/>
        <v>0</v>
      </c>
      <c r="P1048" s="4">
        <f t="shared" si="420"/>
        <v>0</v>
      </c>
      <c r="Q1048" s="5">
        <f t="shared" si="421"/>
        <v>3.5954964361742152</v>
      </c>
      <c r="R1048" s="5">
        <f t="shared" si="422"/>
        <v>-8.6585711371349525</v>
      </c>
      <c r="S1048" s="5">
        <f t="shared" si="435"/>
        <v>25.137462142738507</v>
      </c>
      <c r="T1048" s="6">
        <f t="shared" si="436"/>
        <v>621.34545043328978</v>
      </c>
      <c r="U1048" s="5">
        <f t="shared" si="423"/>
        <v>-1.9550071753792071</v>
      </c>
      <c r="V1048" s="5">
        <f t="shared" si="424"/>
        <v>7.696855424558799</v>
      </c>
      <c r="W1048" s="5">
        <f t="shared" si="425"/>
        <v>2.9308046746810668</v>
      </c>
      <c r="X1048" s="5">
        <f t="shared" si="442"/>
        <v>1.6404892607950081</v>
      </c>
      <c r="Y1048" s="5">
        <f t="shared" si="442"/>
        <v>-0.96171571257615351</v>
      </c>
      <c r="Z1048" s="5">
        <f t="shared" si="426"/>
        <v>-4.1057331825804262</v>
      </c>
      <c r="AA1048">
        <f t="shared" si="427"/>
        <v>0</v>
      </c>
      <c r="AB1048">
        <f t="shared" si="437"/>
        <v>0</v>
      </c>
    </row>
    <row r="1049" spans="1:28" x14ac:dyDescent="0.2">
      <c r="A1049">
        <f t="shared" si="438"/>
        <v>10.169999999999828</v>
      </c>
      <c r="B1049" s="5">
        <f t="shared" si="428"/>
        <v>-285.56062960023002</v>
      </c>
      <c r="C1049" s="5">
        <f t="shared" si="429"/>
        <v>617.92700286571494</v>
      </c>
      <c r="D1049" s="5">
        <f t="shared" si="430"/>
        <v>-523.50283754333384</v>
      </c>
      <c r="E1049" s="2">
        <f t="shared" si="431"/>
        <v>680.719218215767</v>
      </c>
      <c r="F1049" s="2">
        <f t="shared" si="432"/>
        <v>-24.802924060625507</v>
      </c>
      <c r="G1049" s="3">
        <f t="shared" si="439"/>
        <v>-16.977794485478782</v>
      </c>
      <c r="H1049" s="3">
        <f t="shared" si="440"/>
        <v>40.915325154981929</v>
      </c>
      <c r="I1049" s="3">
        <f t="shared" si="441"/>
        <v>-118.85386971980239</v>
      </c>
      <c r="J1049" s="2">
        <f t="shared" si="433"/>
        <v>126.84065470305966</v>
      </c>
      <c r="K1049" s="2">
        <f t="shared" si="416"/>
        <v>126.84065470305966</v>
      </c>
      <c r="L1049" s="5">
        <f t="shared" si="417"/>
        <v>0.31384836983451009</v>
      </c>
      <c r="M1049" s="4">
        <f t="shared" si="434"/>
        <v>6.20832709212834E-2</v>
      </c>
      <c r="N1049" s="4">
        <f t="shared" si="418"/>
        <v>0.11411669771138971</v>
      </c>
      <c r="O1049" s="4">
        <f t="shared" si="419"/>
        <v>0</v>
      </c>
      <c r="P1049" s="4">
        <f t="shared" si="420"/>
        <v>0</v>
      </c>
      <c r="Q1049" s="5">
        <f t="shared" si="421"/>
        <v>3.5929652222536235</v>
      </c>
      <c r="R1049" s="5">
        <f t="shared" si="422"/>
        <v>-8.6588007921043726</v>
      </c>
      <c r="S1049" s="5">
        <f t="shared" si="435"/>
        <v>25.152726450939269</v>
      </c>
      <c r="T1049" s="6">
        <f t="shared" si="436"/>
        <v>621.34482908815005</v>
      </c>
      <c r="U1049" s="5">
        <f t="shared" si="423"/>
        <v>-1.9550398997196718</v>
      </c>
      <c r="V1049" s="5">
        <f t="shared" si="424"/>
        <v>7.7007711337227684</v>
      </c>
      <c r="W1049" s="5">
        <f t="shared" si="425"/>
        <v>2.9302522612832647</v>
      </c>
      <c r="X1049" s="5">
        <f t="shared" si="442"/>
        <v>1.6379253225339516</v>
      </c>
      <c r="Y1049" s="5">
        <f t="shared" si="442"/>
        <v>-0.95802965838160414</v>
      </c>
      <c r="Z1049" s="5">
        <f t="shared" si="426"/>
        <v>-4.0910212877774654</v>
      </c>
      <c r="AA1049">
        <f t="shared" si="427"/>
        <v>0</v>
      </c>
      <c r="AB1049">
        <f t="shared" si="437"/>
        <v>0</v>
      </c>
    </row>
    <row r="1050" spans="1:28" x14ac:dyDescent="0.2">
      <c r="A1050">
        <f t="shared" si="438"/>
        <v>10.179999999999827</v>
      </c>
      <c r="B1050" s="5">
        <f t="shared" si="428"/>
        <v>-285.73032564881868</v>
      </c>
      <c r="C1050" s="5">
        <f t="shared" si="429"/>
        <v>618.33610821578179</v>
      </c>
      <c r="D1050" s="5">
        <f t="shared" si="430"/>
        <v>-524.69158079159627</v>
      </c>
      <c r="E1050" s="2">
        <f t="shared" si="431"/>
        <v>681.16177353020839</v>
      </c>
      <c r="F1050" s="2">
        <f t="shared" si="432"/>
        <v>-24.801445623284827</v>
      </c>
      <c r="G1050" s="3">
        <f t="shared" si="439"/>
        <v>-16.961415232253444</v>
      </c>
      <c r="H1050" s="3">
        <f t="shared" si="440"/>
        <v>40.905744858398116</v>
      </c>
      <c r="I1050" s="3">
        <f t="shared" si="441"/>
        <v>-118.89477993268017</v>
      </c>
      <c r="J1050" s="2">
        <f t="shared" si="433"/>
        <v>126.87370990217686</v>
      </c>
      <c r="K1050" s="2">
        <f t="shared" si="416"/>
        <v>126.87370990217686</v>
      </c>
      <c r="L1050" s="5">
        <f t="shared" si="417"/>
        <v>0.31384836983451009</v>
      </c>
      <c r="M1050" s="4">
        <f t="shared" si="434"/>
        <v>6.2067033912351202E-2</v>
      </c>
      <c r="N1050" s="4">
        <f t="shared" si="418"/>
        <v>0.11409475222027186</v>
      </c>
      <c r="O1050" s="4">
        <f t="shared" si="419"/>
        <v>0</v>
      </c>
      <c r="P1050" s="4">
        <f t="shared" si="420"/>
        <v>0</v>
      </c>
      <c r="Q1050" s="5">
        <f t="shared" si="421"/>
        <v>3.5904343629796318</v>
      </c>
      <c r="R1050" s="5">
        <f t="shared" si="422"/>
        <v>-8.6590293304998784</v>
      </c>
      <c r="S1050" s="5">
        <f t="shared" si="435"/>
        <v>25.167941330593877</v>
      </c>
      <c r="T1050" s="6">
        <f t="shared" si="436"/>
        <v>621.3442077436315</v>
      </c>
      <c r="U1050" s="5">
        <f t="shared" si="423"/>
        <v>-1.9550725295248106</v>
      </c>
      <c r="V1050" s="5">
        <f t="shared" si="424"/>
        <v>7.7046741921406685</v>
      </c>
      <c r="W1050" s="5">
        <f t="shared" si="425"/>
        <v>2.9297016563760012</v>
      </c>
      <c r="X1050" s="5">
        <f t="shared" si="442"/>
        <v>1.6353618334548212</v>
      </c>
      <c r="Y1050" s="5">
        <f t="shared" si="442"/>
        <v>-0.95435513835920993</v>
      </c>
      <c r="Z1050" s="5">
        <f t="shared" si="426"/>
        <v>-4.0763570130301225</v>
      </c>
      <c r="AA1050">
        <f t="shared" si="427"/>
        <v>0</v>
      </c>
      <c r="AB1050">
        <f t="shared" si="437"/>
        <v>0</v>
      </c>
    </row>
    <row r="1051" spans="1:28" x14ac:dyDescent="0.2">
      <c r="A1051">
        <f t="shared" si="438"/>
        <v>10.189999999999827</v>
      </c>
      <c r="B1051" s="5">
        <f t="shared" si="428"/>
        <v>-285.89985803304955</v>
      </c>
      <c r="C1051" s="5">
        <f t="shared" si="429"/>
        <v>618.74511794660884</v>
      </c>
      <c r="D1051" s="5">
        <f t="shared" si="430"/>
        <v>-525.88073240877372</v>
      </c>
      <c r="E1051" s="2">
        <f t="shared" si="431"/>
        <v>681.604173847315</v>
      </c>
      <c r="F1051" s="2">
        <f t="shared" si="432"/>
        <v>-24.799959988360094</v>
      </c>
      <c r="G1051" s="3">
        <f t="shared" si="439"/>
        <v>-16.945061613918895</v>
      </c>
      <c r="H1051" s="3">
        <f t="shared" si="440"/>
        <v>40.896201307014522</v>
      </c>
      <c r="I1051" s="3">
        <f t="shared" si="441"/>
        <v>-118.93554350281046</v>
      </c>
      <c r="J1051" s="2">
        <f t="shared" si="433"/>
        <v>126.90665034879885</v>
      </c>
      <c r="K1051" s="2">
        <f t="shared" si="416"/>
        <v>126.90665034879885</v>
      </c>
      <c r="L1051" s="5">
        <f t="shared" si="417"/>
        <v>0.31384836983451009</v>
      </c>
      <c r="M1051" s="4">
        <f t="shared" si="434"/>
        <v>6.2050861469986271E-2</v>
      </c>
      <c r="N1051" s="4">
        <f t="shared" si="418"/>
        <v>0.11407289097412961</v>
      </c>
      <c r="O1051" s="4">
        <f t="shared" si="419"/>
        <v>0</v>
      </c>
      <c r="P1051" s="4">
        <f t="shared" si="420"/>
        <v>0</v>
      </c>
      <c r="Q1051" s="5">
        <f t="shared" si="421"/>
        <v>3.5879038806319286</v>
      </c>
      <c r="R1051" s="5">
        <f t="shared" si="422"/>
        <v>-8.6592567625729178</v>
      </c>
      <c r="S1051" s="5">
        <f t="shared" si="435"/>
        <v>25.183106901675718</v>
      </c>
      <c r="T1051" s="6">
        <f t="shared" si="436"/>
        <v>621.34358639973448</v>
      </c>
      <c r="U1051" s="5">
        <f t="shared" si="423"/>
        <v>-1.9551050656165676</v>
      </c>
      <c r="V1051" s="5">
        <f t="shared" si="424"/>
        <v>7.708564635759136</v>
      </c>
      <c r="W1051" s="5">
        <f t="shared" si="425"/>
        <v>2.9291528559960218</v>
      </c>
      <c r="X1051" s="5">
        <f t="shared" si="442"/>
        <v>1.6327988150153609</v>
      </c>
      <c r="Y1051" s="5">
        <f t="shared" si="442"/>
        <v>-0.95069212681378179</v>
      </c>
      <c r="Z1051" s="5">
        <f t="shared" si="426"/>
        <v>-4.0617402423282591</v>
      </c>
      <c r="AA1051">
        <f t="shared" si="427"/>
        <v>0</v>
      </c>
      <c r="AB1051">
        <f t="shared" si="437"/>
        <v>0</v>
      </c>
    </row>
    <row r="1052" spans="1:28" x14ac:dyDescent="0.2">
      <c r="A1052">
        <f t="shared" si="438"/>
        <v>10.199999999999827</v>
      </c>
      <c r="B1052" s="5">
        <f t="shared" si="428"/>
        <v>-286.06922700924804</v>
      </c>
      <c r="C1052" s="5">
        <f t="shared" si="429"/>
        <v>619.15403242507261</v>
      </c>
      <c r="D1052" s="5">
        <f t="shared" si="430"/>
        <v>-527.07029093081394</v>
      </c>
      <c r="E1052" s="2">
        <f t="shared" si="431"/>
        <v>682.04641961518757</v>
      </c>
      <c r="F1052" s="2">
        <f t="shared" si="432"/>
        <v>-24.798467175463902</v>
      </c>
      <c r="G1052" s="3">
        <f t="shared" si="439"/>
        <v>-16.928733625768743</v>
      </c>
      <c r="H1052" s="3">
        <f t="shared" si="440"/>
        <v>40.886694385746381</v>
      </c>
      <c r="I1052" s="3">
        <f t="shared" si="441"/>
        <v>-118.97616090523374</v>
      </c>
      <c r="J1052" s="2">
        <f t="shared" si="433"/>
        <v>126.93947638033539</v>
      </c>
      <c r="K1052" s="2">
        <f t="shared" si="416"/>
        <v>126.93947638033539</v>
      </c>
      <c r="L1052" s="5">
        <f t="shared" si="417"/>
        <v>0.31384836983451009</v>
      </c>
      <c r="M1052" s="4">
        <f t="shared" si="434"/>
        <v>6.2034753335174046E-2</v>
      </c>
      <c r="N1052" s="4">
        <f t="shared" si="418"/>
        <v>0.11405111365826084</v>
      </c>
      <c r="O1052" s="4">
        <f t="shared" si="419"/>
        <v>0</v>
      </c>
      <c r="P1052" s="4">
        <f t="shared" si="420"/>
        <v>0</v>
      </c>
      <c r="Q1052" s="5">
        <f t="shared" si="421"/>
        <v>3.5853737973635669</v>
      </c>
      <c r="R1052" s="5">
        <f t="shared" si="422"/>
        <v>-8.6594830985067386</v>
      </c>
      <c r="S1052" s="5">
        <f t="shared" si="435"/>
        <v>25.198223284180578</v>
      </c>
      <c r="T1052" s="6">
        <f t="shared" si="436"/>
        <v>621.34296505645875</v>
      </c>
      <c r="U1052" s="5">
        <f t="shared" si="423"/>
        <v>-1.9551375088111846</v>
      </c>
      <c r="V1052" s="5">
        <f t="shared" si="424"/>
        <v>7.7124425004651993</v>
      </c>
      <c r="W1052" s="5">
        <f t="shared" si="425"/>
        <v>2.9286058561774313</v>
      </c>
      <c r="X1052" s="5">
        <f t="shared" si="442"/>
        <v>1.6302362885523822</v>
      </c>
      <c r="Y1052" s="5">
        <f t="shared" si="442"/>
        <v>-0.94704059804153928</v>
      </c>
      <c r="Z1052" s="5">
        <f t="shared" si="426"/>
        <v>-4.0471708596419909</v>
      </c>
      <c r="AA1052">
        <f t="shared" si="427"/>
        <v>0</v>
      </c>
      <c r="AB1052">
        <f t="shared" si="437"/>
        <v>0</v>
      </c>
    </row>
    <row r="1053" spans="1:28" x14ac:dyDescent="0.2">
      <c r="A1053">
        <f t="shared" si="438"/>
        <v>10.209999999999827</v>
      </c>
      <c r="B1053" s="5">
        <f t="shared" si="428"/>
        <v>-286.23843283369132</v>
      </c>
      <c r="C1053" s="5">
        <f t="shared" si="429"/>
        <v>619.56285201690014</v>
      </c>
      <c r="D1053" s="5">
        <f t="shared" si="430"/>
        <v>-528.26025489840924</v>
      </c>
      <c r="E1053" s="2">
        <f t="shared" si="431"/>
        <v>682.48851128088813</v>
      </c>
      <c r="F1053" s="2">
        <f t="shared" si="432"/>
        <v>-24.796967204188952</v>
      </c>
      <c r="G1053" s="3">
        <f t="shared" si="439"/>
        <v>-16.912431262883221</v>
      </c>
      <c r="H1053" s="3">
        <f t="shared" si="440"/>
        <v>40.877223979765965</v>
      </c>
      <c r="I1053" s="3">
        <f t="shared" si="441"/>
        <v>-119.01663261383015</v>
      </c>
      <c r="J1053" s="2">
        <f t="shared" si="433"/>
        <v>126.97218833370212</v>
      </c>
      <c r="K1053" s="2">
        <f t="shared" si="416"/>
        <v>126.97218833370212</v>
      </c>
      <c r="L1053" s="5">
        <f t="shared" si="417"/>
        <v>0.31384836983451009</v>
      </c>
      <c r="M1053" s="4">
        <f t="shared" si="434"/>
        <v>6.201870924992893E-2</v>
      </c>
      <c r="N1053" s="4">
        <f t="shared" si="418"/>
        <v>0.11402941995903368</v>
      </c>
      <c r="O1053" s="4">
        <f t="shared" si="419"/>
        <v>0</v>
      </c>
      <c r="P1053" s="4">
        <f t="shared" si="420"/>
        <v>0</v>
      </c>
      <c r="Q1053" s="5">
        <f t="shared" si="421"/>
        <v>3.582844135201269</v>
      </c>
      <c r="R1053" s="5">
        <f t="shared" si="422"/>
        <v>-8.6597083484166841</v>
      </c>
      <c r="S1053" s="5">
        <f t="shared" si="435"/>
        <v>25.213290598123617</v>
      </c>
      <c r="T1053" s="6">
        <f t="shared" si="436"/>
        <v>621.34234371380444</v>
      </c>
      <c r="U1053" s="5">
        <f t="shared" si="423"/>
        <v>-1.9551698599192298</v>
      </c>
      <c r="V1053" s="5">
        <f t="shared" si="424"/>
        <v>7.7163078220859971</v>
      </c>
      <c r="W1053" s="5">
        <f t="shared" si="425"/>
        <v>2.9280606529517863</v>
      </c>
      <c r="X1053" s="5">
        <f t="shared" si="442"/>
        <v>1.6276742752820392</v>
      </c>
      <c r="Y1053" s="5">
        <f t="shared" si="442"/>
        <v>-0.94340052633068705</v>
      </c>
      <c r="Z1053" s="5">
        <f t="shared" si="426"/>
        <v>-4.032648748924597</v>
      </c>
      <c r="AA1053">
        <f t="shared" si="427"/>
        <v>0</v>
      </c>
      <c r="AB1053">
        <f t="shared" si="437"/>
        <v>0</v>
      </c>
    </row>
    <row r="1054" spans="1:28" x14ac:dyDescent="0.2">
      <c r="A1054">
        <f t="shared" si="438"/>
        <v>10.219999999999827</v>
      </c>
      <c r="B1054" s="5">
        <f t="shared" si="428"/>
        <v>-286.40747576260634</v>
      </c>
      <c r="C1054" s="5">
        <f t="shared" si="429"/>
        <v>619.97157708667157</v>
      </c>
      <c r="D1054" s="5">
        <f t="shared" si="430"/>
        <v>-529.45062285698498</v>
      </c>
      <c r="E1054" s="2">
        <f t="shared" si="431"/>
        <v>682.93044929044027</v>
      </c>
      <c r="F1054" s="2">
        <f t="shared" si="432"/>
        <v>-24.795460094107913</v>
      </c>
      <c r="G1054" s="3">
        <f t="shared" si="439"/>
        <v>-16.896154520130402</v>
      </c>
      <c r="H1054" s="3">
        <f t="shared" si="440"/>
        <v>40.867789974502656</v>
      </c>
      <c r="I1054" s="3">
        <f t="shared" si="441"/>
        <v>-119.05695910131941</v>
      </c>
      <c r="J1054" s="2">
        <f t="shared" si="433"/>
        <v>127.00478654531658</v>
      </c>
      <c r="K1054" s="2">
        <f t="shared" si="416"/>
        <v>127.00478654531658</v>
      </c>
      <c r="L1054" s="5">
        <f t="shared" si="417"/>
        <v>0.31384836983451009</v>
      </c>
      <c r="M1054" s="4">
        <f t="shared" si="434"/>
        <v>6.2002728957290483E-2</v>
      </c>
      <c r="N1054" s="4">
        <f t="shared" si="418"/>
        <v>0.11400780956388375</v>
      </c>
      <c r="O1054" s="4">
        <f t="shared" si="419"/>
        <v>0</v>
      </c>
      <c r="P1054" s="4">
        <f t="shared" si="420"/>
        <v>0</v>
      </c>
      <c r="Q1054" s="5">
        <f t="shared" si="421"/>
        <v>3.5803149160457339</v>
      </c>
      <c r="R1054" s="5">
        <f t="shared" si="422"/>
        <v>-8.65993252235047</v>
      </c>
      <c r="S1054" s="5">
        <f t="shared" si="435"/>
        <v>25.228308963536335</v>
      </c>
      <c r="T1054" s="6">
        <f t="shared" si="436"/>
        <v>621.34172237177131</v>
      </c>
      <c r="U1054" s="5">
        <f t="shared" si="423"/>
        <v>-1.9552021197456202</v>
      </c>
      <c r="V1054" s="5">
        <f t="shared" si="424"/>
        <v>7.7201606363885125</v>
      </c>
      <c r="W1054" s="5">
        <f t="shared" si="425"/>
        <v>2.9275172423481997</v>
      </c>
      <c r="X1054" s="5">
        <f t="shared" si="442"/>
        <v>1.6251127963001137</v>
      </c>
      <c r="Y1054" s="5">
        <f t="shared" si="442"/>
        <v>-0.93977188596195749</v>
      </c>
      <c r="Z1054" s="5">
        <f t="shared" si="426"/>
        <v>-4.0181737941154658</v>
      </c>
      <c r="AA1054">
        <f t="shared" si="427"/>
        <v>0</v>
      </c>
      <c r="AB1054">
        <f t="shared" si="437"/>
        <v>0</v>
      </c>
    </row>
    <row r="1055" spans="1:28" x14ac:dyDescent="0.2">
      <c r="A1055">
        <f t="shared" si="438"/>
        <v>10.229999999999826</v>
      </c>
      <c r="B1055" s="5">
        <f t="shared" si="428"/>
        <v>-286.5763560521678</v>
      </c>
      <c r="C1055" s="5">
        <f t="shared" si="429"/>
        <v>620.38020799782237</v>
      </c>
      <c r="D1055" s="5">
        <f t="shared" si="430"/>
        <v>-530.6413933566879</v>
      </c>
      <c r="E1055" s="2">
        <f t="shared" si="431"/>
        <v>683.37223408883108</v>
      </c>
      <c r="F1055" s="2">
        <f t="shared" si="432"/>
        <v>-24.793945864773359</v>
      </c>
      <c r="G1055" s="3">
        <f t="shared" si="439"/>
        <v>-16.8799033921674</v>
      </c>
      <c r="H1055" s="3">
        <f t="shared" si="440"/>
        <v>40.858392255643039</v>
      </c>
      <c r="I1055" s="3">
        <f t="shared" si="441"/>
        <v>-119.09714083926056</v>
      </c>
      <c r="J1055" s="2">
        <f t="shared" si="433"/>
        <v>127.03727135109429</v>
      </c>
      <c r="K1055" s="2">
        <f t="shared" si="416"/>
        <v>127.03727135109429</v>
      </c>
      <c r="L1055" s="5">
        <f t="shared" si="417"/>
        <v>0.31384836983451009</v>
      </c>
      <c r="M1055" s="4">
        <f t="shared" si="434"/>
        <v>6.1986812201319734E-2</v>
      </c>
      <c r="N1055" s="4">
        <f t="shared" si="418"/>
        <v>0.11398628216131199</v>
      </c>
      <c r="O1055" s="4">
        <f t="shared" si="419"/>
        <v>0</v>
      </c>
      <c r="P1055" s="4">
        <f t="shared" si="420"/>
        <v>0</v>
      </c>
      <c r="Q1055" s="5">
        <f t="shared" si="421"/>
        <v>3.5777861616719453</v>
      </c>
      <c r="R1055" s="5">
        <f t="shared" si="422"/>
        <v>-8.6601556302884628</v>
      </c>
      <c r="S1055" s="5">
        <f t="shared" si="435"/>
        <v>25.243278500463553</v>
      </c>
      <c r="T1055" s="6">
        <f t="shared" si="436"/>
        <v>621.3411010303596</v>
      </c>
      <c r="U1055" s="5">
        <f t="shared" si="423"/>
        <v>-1.9552342890896512</v>
      </c>
      <c r="V1055" s="5">
        <f t="shared" si="424"/>
        <v>7.7240009790792863</v>
      </c>
      <c r="W1055" s="5">
        <f t="shared" si="425"/>
        <v>2.9269756203934332</v>
      </c>
      <c r="X1055" s="5">
        <f t="shared" si="442"/>
        <v>1.6225518725822941</v>
      </c>
      <c r="Y1055" s="5">
        <f t="shared" si="442"/>
        <v>-0.93615465120917651</v>
      </c>
      <c r="Z1055" s="5">
        <f t="shared" si="426"/>
        <v>-4.0037458791430112</v>
      </c>
      <c r="AA1055">
        <f t="shared" si="427"/>
        <v>0</v>
      </c>
      <c r="AB1055">
        <f t="shared" si="437"/>
        <v>0</v>
      </c>
    </row>
    <row r="1056" spans="1:28" x14ac:dyDescent="0.2">
      <c r="A1056">
        <f t="shared" si="438"/>
        <v>10.239999999999826</v>
      </c>
      <c r="B1056" s="5">
        <f t="shared" si="428"/>
        <v>-286.74507395849588</v>
      </c>
      <c r="C1056" s="5">
        <f t="shared" si="429"/>
        <v>620.78874511264621</v>
      </c>
      <c r="D1056" s="5">
        <f t="shared" si="430"/>
        <v>-531.83256495237447</v>
      </c>
      <c r="E1056" s="2">
        <f t="shared" si="431"/>
        <v>683.81386612001165</v>
      </c>
      <c r="F1056" s="2">
        <f t="shared" si="432"/>
        <v>-24.792424535717604</v>
      </c>
      <c r="G1056" s="3">
        <f t="shared" si="439"/>
        <v>-16.863677873441578</v>
      </c>
      <c r="H1056" s="3">
        <f t="shared" si="440"/>
        <v>40.84903070913095</v>
      </c>
      <c r="I1056" s="3">
        <f t="shared" si="441"/>
        <v>-119.13717829805199</v>
      </c>
      <c r="J1056" s="2">
        <f t="shared" si="433"/>
        <v>127.06964308644515</v>
      </c>
      <c r="K1056" s="2">
        <f t="shared" ref="K1056:K1119" si="443">IF(D1056&gt;=hwind,SQRT((G1056-vxw)^2+(H1056-vyw)^2+I1056^2),J1056)</f>
        <v>127.06964308644515</v>
      </c>
      <c r="L1056" s="5">
        <f t="shared" ref="L1056:L1119" si="444">IF(drag=1,cdfit*(cda+cdb/(1+EXP(-(K1056-vel)/dv))),IF(drag=2,cdfit,0))</f>
        <v>0.31384836983451009</v>
      </c>
      <c r="M1056" s="4">
        <f t="shared" si="434"/>
        <v>6.1970958727095377E-2</v>
      </c>
      <c r="N1056" s="4">
        <f t="shared" ref="N1056:N1119" si="445">IF(Magnus=1,(IF(M1056&lt;0.1,1.5*M1056,0.09+0.6*M1056)),IF(Magnus=2,1/(2.32+0.4/M1056),0))</f>
        <v>0.11396483744088204</v>
      </c>
      <c r="O1056" s="4">
        <f t="shared" ref="O1056:O1119" si="446">IF(D1056&gt;=hwind,vxw,0)</f>
        <v>0</v>
      </c>
      <c r="P1056" s="4">
        <f t="shared" ref="P1056:P1119" si="447">IF(E1056&gt;=hwind,vxw,0)</f>
        <v>0</v>
      </c>
      <c r="Q1056" s="5">
        <f t="shared" ref="Q1056:Q1119" si="448">-const*$L1056*$K1056*(G1056-O1056)</f>
        <v>3.5752578937294888</v>
      </c>
      <c r="R1056" s="5">
        <f t="shared" ref="R1056:R1119" si="449">-const*$L1056*$K1056*(H1056-P1056)</f>
        <v>-8.6603776821439826</v>
      </c>
      <c r="S1056" s="5">
        <f t="shared" si="435"/>
        <v>25.25819932896049</v>
      </c>
      <c r="T1056" s="6">
        <f t="shared" si="436"/>
        <v>621.34047968956929</v>
      </c>
      <c r="U1056" s="5">
        <f t="shared" ref="U1056:U1119" si="450">const*($N1056/omega)*K1056*(wy*I1056-wz*(H1056-P1056))</f>
        <v>-1.9552663687450258</v>
      </c>
      <c r="V1056" s="5">
        <f t="shared" ref="V1056:V1119" si="451">const*($N1056/omega)*K1056*(wz*(G1056-O1056)-wx*I1056)</f>
        <v>7.727828885804203</v>
      </c>
      <c r="W1056" s="5">
        <f t="shared" ref="W1056:W1119" si="452">const*($N1056/omega)*K1056*(wx*(H1056-P1056)-wy*(G1056-O1056))</f>
        <v>2.9264357831120109</v>
      </c>
      <c r="X1056" s="5">
        <f t="shared" si="442"/>
        <v>1.619991524984463</v>
      </c>
      <c r="Y1056" s="5">
        <f t="shared" si="442"/>
        <v>-0.93254879633977961</v>
      </c>
      <c r="Z1056" s="5">
        <f t="shared" ref="Z1056:Z1119" si="453">S1056+W1056-32.174</f>
        <v>-3.989364887927497</v>
      </c>
      <c r="AA1056">
        <f t="shared" ref="AA1056:AA1119" si="454">IF(($A1056-ttarget)*($A1057-ttarget)&lt;0,1,0)</f>
        <v>0</v>
      </c>
      <c r="AB1056">
        <f t="shared" si="437"/>
        <v>0</v>
      </c>
    </row>
    <row r="1057" spans="1:28" x14ac:dyDescent="0.2">
      <c r="A1057">
        <f t="shared" si="438"/>
        <v>10.249999999999826</v>
      </c>
      <c r="B1057" s="5">
        <f t="shared" ref="B1057:B1120" si="455">B1056+G1056*dt+0.5*X1056*dt*dt</f>
        <v>-286.91362973765405</v>
      </c>
      <c r="C1057" s="5">
        <f t="shared" ref="C1057:C1120" si="456">C1056+H1056*dt+0.5*Y1056*dt*dt</f>
        <v>621.19718879229765</v>
      </c>
      <c r="D1057" s="5">
        <f t="shared" ref="D1057:D1120" si="457">D1056+I1056*dt+0.5*Z1056*dt*dt</f>
        <v>-533.02413620359937</v>
      </c>
      <c r="E1057" s="2">
        <f t="shared" ref="E1057:E1120" si="458">SQRT(B1057^2+C1057^2)</f>
        <v>684.25534582689897</v>
      </c>
      <c r="F1057" s="2">
        <f t="shared" ref="F1057:F1120" si="459">ATAN2(C1057,B1057)*180/PI()</f>
        <v>-24.790896126452626</v>
      </c>
      <c r="G1057" s="3">
        <f t="shared" si="439"/>
        <v>-16.847477958191732</v>
      </c>
      <c r="H1057" s="3">
        <f t="shared" si="440"/>
        <v>40.839705221167556</v>
      </c>
      <c r="I1057" s="3">
        <f t="shared" si="441"/>
        <v>-119.17707194693126</v>
      </c>
      <c r="J1057" s="2">
        <f t="shared" ref="J1057:J1120" si="460">SQRT(G1057^2+H1057^2+I1057^2)</f>
        <v>127.10190208626953</v>
      </c>
      <c r="K1057" s="2">
        <f t="shared" si="443"/>
        <v>127.10190208626953</v>
      </c>
      <c r="L1057" s="5">
        <f t="shared" si="444"/>
        <v>0.31384836983451009</v>
      </c>
      <c r="M1057" s="4">
        <f t="shared" ref="M1057:M1120" si="461">(romega/K1057)*EXP(-A1057/tau)</f>
        <v>6.1955168280710064E-2</v>
      </c>
      <c r="N1057" s="4">
        <f t="shared" si="445"/>
        <v>0.11394347509321777</v>
      </c>
      <c r="O1057" s="4">
        <f t="shared" si="446"/>
        <v>0</v>
      </c>
      <c r="P1057" s="4">
        <f t="shared" si="447"/>
        <v>0</v>
      </c>
      <c r="Q1057" s="5">
        <f t="shared" si="448"/>
        <v>3.5727301337428616</v>
      </c>
      <c r="R1057" s="5">
        <f t="shared" si="449"/>
        <v>-8.6605986877635708</v>
      </c>
      <c r="S1057" s="5">
        <f t="shared" ref="S1057:S1120" si="462">-const*$L1057*$K1057*I1057</f>
        <v>25.27307156908979</v>
      </c>
      <c r="T1057" s="6">
        <f t="shared" ref="T1057:T1120" si="463">omega*EXP(-A1057/tau)*30/PI()</f>
        <v>621.33985834940017</v>
      </c>
      <c r="U1057" s="5">
        <f t="shared" si="450"/>
        <v>-1.9552983594998783</v>
      </c>
      <c r="V1057" s="5">
        <f t="shared" si="451"/>
        <v>7.731644392148187</v>
      </c>
      <c r="W1057" s="5">
        <f t="shared" si="452"/>
        <v>2.9258977265263031</v>
      </c>
      <c r="X1057" s="5">
        <f t="shared" si="442"/>
        <v>1.6174317742429833</v>
      </c>
      <c r="Y1057" s="5">
        <f t="shared" si="442"/>
        <v>-0.92895429561538378</v>
      </c>
      <c r="Z1057" s="5">
        <f t="shared" si="453"/>
        <v>-3.9750307043839044</v>
      </c>
      <c r="AA1057">
        <f t="shared" si="454"/>
        <v>0</v>
      </c>
      <c r="AB1057">
        <f t="shared" ref="AB1057:AB1120" si="464">IF($D1057*$D1058&lt;0,1,0)</f>
        <v>0</v>
      </c>
    </row>
    <row r="1058" spans="1:28" x14ac:dyDescent="0.2">
      <c r="A1058">
        <f t="shared" si="438"/>
        <v>10.259999999999826</v>
      </c>
      <c r="B1058" s="5">
        <f t="shared" si="455"/>
        <v>-287.08202364564727</v>
      </c>
      <c r="C1058" s="5">
        <f t="shared" si="456"/>
        <v>621.60553939679448</v>
      </c>
      <c r="D1058" s="5">
        <f t="shared" si="457"/>
        <v>-534.21610567460391</v>
      </c>
      <c r="E1058" s="2">
        <f t="shared" si="458"/>
        <v>684.69667365137673</v>
      </c>
      <c r="F1058" s="2">
        <f t="shared" si="459"/>
        <v>-24.789360656469967</v>
      </c>
      <c r="G1058" s="3">
        <f t="shared" si="439"/>
        <v>-16.831303640449303</v>
      </c>
      <c r="H1058" s="3">
        <f t="shared" si="440"/>
        <v>40.830415678211402</v>
      </c>
      <c r="I1058" s="3">
        <f t="shared" si="441"/>
        <v>-119.21682225397511</v>
      </c>
      <c r="J1058" s="2">
        <f t="shared" si="460"/>
        <v>127.13404868495469</v>
      </c>
      <c r="K1058" s="2">
        <f t="shared" si="443"/>
        <v>127.13404868495469</v>
      </c>
      <c r="L1058" s="5">
        <f t="shared" si="444"/>
        <v>0.31384836983451009</v>
      </c>
      <c r="M1058" s="4">
        <f t="shared" si="461"/>
        <v>6.193944060926667E-2</v>
      </c>
      <c r="N1058" s="4">
        <f t="shared" si="445"/>
        <v>0.11392219481000082</v>
      </c>
      <c r="O1058" s="4">
        <f t="shared" si="446"/>
        <v>0</v>
      </c>
      <c r="P1058" s="4">
        <f t="shared" si="447"/>
        <v>0</v>
      </c>
      <c r="Q1058" s="5">
        <f t="shared" si="448"/>
        <v>3.5702029031117934</v>
      </c>
      <c r="R1058" s="5">
        <f t="shared" si="449"/>
        <v>-8.6608186569272956</v>
      </c>
      <c r="S1058" s="5">
        <f t="shared" si="462"/>
        <v>25.287895340918624</v>
      </c>
      <c r="T1058" s="6">
        <f t="shared" si="463"/>
        <v>621.33923700985258</v>
      </c>
      <c r="U1058" s="5">
        <f t="shared" si="450"/>
        <v>-1.9553302621368049</v>
      </c>
      <c r="V1058" s="5">
        <f t="shared" si="451"/>
        <v>7.7354475336349786</v>
      </c>
      <c r="W1058" s="5">
        <f t="shared" si="452"/>
        <v>2.9253614466566322</v>
      </c>
      <c r="X1058" s="5">
        <f t="shared" si="442"/>
        <v>1.6148726409749885</v>
      </c>
      <c r="Y1058" s="5">
        <f t="shared" si="442"/>
        <v>-0.92537112329231697</v>
      </c>
      <c r="Z1058" s="5">
        <f t="shared" si="453"/>
        <v>-3.9607432124247453</v>
      </c>
      <c r="AA1058">
        <f t="shared" si="454"/>
        <v>0</v>
      </c>
      <c r="AB1058">
        <f t="shared" si="464"/>
        <v>0</v>
      </c>
    </row>
    <row r="1059" spans="1:28" x14ac:dyDescent="0.2">
      <c r="A1059">
        <f t="shared" si="438"/>
        <v>10.269999999999825</v>
      </c>
      <c r="B1059" s="5">
        <f t="shared" si="455"/>
        <v>-287.25025593841968</v>
      </c>
      <c r="C1059" s="5">
        <f t="shared" si="456"/>
        <v>622.01379728502047</v>
      </c>
      <c r="D1059" s="5">
        <f t="shared" si="457"/>
        <v>-535.40847193430432</v>
      </c>
      <c r="E1059" s="2">
        <f t="shared" si="458"/>
        <v>685.13785003429655</v>
      </c>
      <c r="F1059" s="2">
        <f t="shared" si="459"/>
        <v>-24.787818145240603</v>
      </c>
      <c r="G1059" s="3">
        <f t="shared" si="439"/>
        <v>-16.815154914039553</v>
      </c>
      <c r="H1059" s="3">
        <f t="shared" si="440"/>
        <v>40.82116196697848</v>
      </c>
      <c r="I1059" s="3">
        <f t="shared" si="441"/>
        <v>-119.25642968609935</v>
      </c>
      <c r="J1059" s="2">
        <f t="shared" si="460"/>
        <v>127.16608321637102</v>
      </c>
      <c r="K1059" s="2">
        <f t="shared" si="443"/>
        <v>127.16608321637102</v>
      </c>
      <c r="L1059" s="5">
        <f t="shared" si="444"/>
        <v>0.31384836983451009</v>
      </c>
      <c r="M1059" s="4">
        <f t="shared" si="461"/>
        <v>6.1923775460874554E-2</v>
      </c>
      <c r="N1059" s="4">
        <f t="shared" si="445"/>
        <v>0.11390099628396799</v>
      </c>
      <c r="O1059" s="4">
        <f t="shared" si="446"/>
        <v>0</v>
      </c>
      <c r="P1059" s="4">
        <f t="shared" si="447"/>
        <v>0</v>
      </c>
      <c r="Q1059" s="5">
        <f t="shared" si="448"/>
        <v>3.5676762231115586</v>
      </c>
      <c r="R1059" s="5">
        <f t="shared" si="449"/>
        <v>-8.6610375993490187</v>
      </c>
      <c r="S1059" s="5">
        <f t="shared" si="462"/>
        <v>25.30267076451576</v>
      </c>
      <c r="T1059" s="6">
        <f t="shared" si="463"/>
        <v>621.33861567092617</v>
      </c>
      <c r="U1059" s="5">
        <f t="shared" si="450"/>
        <v>-1.9553620774328864</v>
      </c>
      <c r="V1059" s="5">
        <f t="shared" si="451"/>
        <v>7.7392383457268661</v>
      </c>
      <c r="W1059" s="5">
        <f t="shared" si="452"/>
        <v>2.9248269395213677</v>
      </c>
      <c r="X1059" s="5">
        <f t="shared" si="442"/>
        <v>1.6123141456786723</v>
      </c>
      <c r="Y1059" s="5">
        <f t="shared" si="442"/>
        <v>-0.92179925362215265</v>
      </c>
      <c r="Z1059" s="5">
        <f t="shared" si="453"/>
        <v>-3.9465022959628726</v>
      </c>
      <c r="AA1059">
        <f t="shared" si="454"/>
        <v>0</v>
      </c>
      <c r="AB1059">
        <f t="shared" si="464"/>
        <v>0</v>
      </c>
    </row>
    <row r="1060" spans="1:28" x14ac:dyDescent="0.2">
      <c r="A1060">
        <f t="shared" si="438"/>
        <v>10.279999999999825</v>
      </c>
      <c r="B1060" s="5">
        <f t="shared" si="455"/>
        <v>-287.4183268718528</v>
      </c>
      <c r="C1060" s="5">
        <f t="shared" si="456"/>
        <v>622.42196281472764</v>
      </c>
      <c r="D1060" s="5">
        <f t="shared" si="457"/>
        <v>-536.60123355628002</v>
      </c>
      <c r="E1060" s="2">
        <f t="shared" si="458"/>
        <v>685.57887541547939</v>
      </c>
      <c r="F1060" s="2">
        <f t="shared" si="459"/>
        <v>-24.786268612214897</v>
      </c>
      <c r="G1060" s="3">
        <f t="shared" si="439"/>
        <v>-16.799031772582765</v>
      </c>
      <c r="H1060" s="3">
        <f t="shared" si="440"/>
        <v>40.811943974442258</v>
      </c>
      <c r="I1060" s="3">
        <f t="shared" si="441"/>
        <v>-119.29589470905898</v>
      </c>
      <c r="J1060" s="2">
        <f t="shared" si="460"/>
        <v>127.19800601386858</v>
      </c>
      <c r="K1060" s="2">
        <f t="shared" si="443"/>
        <v>127.19800601386858</v>
      </c>
      <c r="L1060" s="5">
        <f t="shared" si="444"/>
        <v>0.31384836983451009</v>
      </c>
      <c r="M1060" s="4">
        <f t="shared" si="461"/>
        <v>6.1908172584645885E-2</v>
      </c>
      <c r="N1060" s="4">
        <f t="shared" si="445"/>
        <v>0.11387987920890891</v>
      </c>
      <c r="O1060" s="4">
        <f t="shared" si="446"/>
        <v>0</v>
      </c>
      <c r="P1060" s="4">
        <f t="shared" si="447"/>
        <v>0</v>
      </c>
      <c r="Q1060" s="5">
        <f t="shared" si="448"/>
        <v>3.5651501148933038</v>
      </c>
      <c r="R1060" s="5">
        <f t="shared" si="449"/>
        <v>-8.6612555246766991</v>
      </c>
      <c r="S1060" s="5">
        <f t="shared" si="462"/>
        <v>25.317397959948746</v>
      </c>
      <c r="T1060" s="6">
        <f t="shared" si="463"/>
        <v>621.33799433262118</v>
      </c>
      <c r="U1060" s="5">
        <f t="shared" si="450"/>
        <v>-1.9553938061597191</v>
      </c>
      <c r="V1060" s="5">
        <f t="shared" si="451"/>
        <v>7.7430168638244607</v>
      </c>
      <c r="W1060" s="5">
        <f t="shared" si="452"/>
        <v>2.9242942011370232</v>
      </c>
      <c r="X1060" s="5">
        <f t="shared" si="442"/>
        <v>1.6097563087335847</v>
      </c>
      <c r="Y1060" s="5">
        <f t="shared" si="442"/>
        <v>-0.91823866085223838</v>
      </c>
      <c r="Z1060" s="5">
        <f t="shared" si="453"/>
        <v>-3.9323078389142303</v>
      </c>
      <c r="AA1060">
        <f t="shared" si="454"/>
        <v>0</v>
      </c>
      <c r="AB1060">
        <f t="shared" si="464"/>
        <v>0</v>
      </c>
    </row>
    <row r="1061" spans="1:28" x14ac:dyDescent="0.2">
      <c r="A1061">
        <f t="shared" si="438"/>
        <v>10.289999999999825</v>
      </c>
      <c r="B1061" s="5">
        <f t="shared" si="455"/>
        <v>-287.5862367017632</v>
      </c>
      <c r="C1061" s="5">
        <f t="shared" si="456"/>
        <v>622.83003634253896</v>
      </c>
      <c r="D1061" s="5">
        <f t="shared" si="457"/>
        <v>-537.79438911876252</v>
      </c>
      <c r="E1061" s="2">
        <f t="shared" si="458"/>
        <v>686.01975023371665</v>
      </c>
      <c r="F1061" s="2">
        <f t="shared" si="459"/>
        <v>-24.784712076822412</v>
      </c>
      <c r="G1061" s="3">
        <f t="shared" si="439"/>
        <v>-16.78293420949543</v>
      </c>
      <c r="H1061" s="3">
        <f t="shared" si="440"/>
        <v>40.802761587833736</v>
      </c>
      <c r="I1061" s="3">
        <f t="shared" si="441"/>
        <v>-119.33521778744813</v>
      </c>
      <c r="J1061" s="2">
        <f t="shared" si="460"/>
        <v>127.22981741027348</v>
      </c>
      <c r="K1061" s="2">
        <f t="shared" si="443"/>
        <v>127.22981741027348</v>
      </c>
      <c r="L1061" s="5">
        <f t="shared" si="444"/>
        <v>0.31384836983451009</v>
      </c>
      <c r="M1061" s="4">
        <f t="shared" si="461"/>
        <v>6.1892631730691899E-2</v>
      </c>
      <c r="N1061" s="4">
        <f t="shared" si="445"/>
        <v>0.11385884327966331</v>
      </c>
      <c r="O1061" s="4">
        <f t="shared" si="446"/>
        <v>0</v>
      </c>
      <c r="P1061" s="4">
        <f t="shared" si="447"/>
        <v>0</v>
      </c>
      <c r="Q1061" s="5">
        <f t="shared" si="448"/>
        <v>3.5626245994843662</v>
      </c>
      <c r="R1061" s="5">
        <f t="shared" si="449"/>
        <v>-8.6614724424926752</v>
      </c>
      <c r="S1061" s="5">
        <f t="shared" si="462"/>
        <v>25.332077047281043</v>
      </c>
      <c r="T1061" s="6">
        <f t="shared" si="463"/>
        <v>621.3373729949376</v>
      </c>
      <c r="U1061" s="5">
        <f t="shared" si="450"/>
        <v>-1.9554254490834406</v>
      </c>
      <c r="V1061" s="5">
        <f t="shared" si="451"/>
        <v>7.7467831232664297</v>
      </c>
      <c r="W1061" s="5">
        <f t="shared" si="452"/>
        <v>2.92376322751835</v>
      </c>
      <c r="X1061" s="5">
        <f t="shared" si="442"/>
        <v>1.6071991504009255</v>
      </c>
      <c r="Y1061" s="5">
        <f t="shared" si="442"/>
        <v>-0.91468931922624552</v>
      </c>
      <c r="Z1061" s="5">
        <f t="shared" si="453"/>
        <v>-3.9181597252006064</v>
      </c>
      <c r="AA1061">
        <f t="shared" si="454"/>
        <v>0</v>
      </c>
      <c r="AB1061">
        <f t="shared" si="464"/>
        <v>0</v>
      </c>
    </row>
    <row r="1062" spans="1:28" x14ac:dyDescent="0.2">
      <c r="A1062">
        <f t="shared" si="438"/>
        <v>10.299999999999825</v>
      </c>
      <c r="B1062" s="5">
        <f t="shared" si="455"/>
        <v>-287.75398568390062</v>
      </c>
      <c r="C1062" s="5">
        <f t="shared" si="456"/>
        <v>623.23801822395137</v>
      </c>
      <c r="D1062" s="5">
        <f t="shared" si="457"/>
        <v>-538.98793720462322</v>
      </c>
      <c r="E1062" s="2">
        <f t="shared" si="458"/>
        <v>686.46047492677155</v>
      </c>
      <c r="F1062" s="2">
        <f t="shared" si="459"/>
        <v>-24.783148558471886</v>
      </c>
      <c r="G1062" s="3">
        <f t="shared" si="439"/>
        <v>-16.76686221799142</v>
      </c>
      <c r="H1062" s="3">
        <f t="shared" si="440"/>
        <v>40.793614694641477</v>
      </c>
      <c r="I1062" s="3">
        <f t="shared" si="441"/>
        <v>-119.37439938470014</v>
      </c>
      <c r="J1062" s="2">
        <f t="shared" si="460"/>
        <v>127.26151773788445</v>
      </c>
      <c r="K1062" s="2">
        <f t="shared" si="443"/>
        <v>127.26151773788445</v>
      </c>
      <c r="L1062" s="5">
        <f t="shared" si="444"/>
        <v>0.31384836983451009</v>
      </c>
      <c r="M1062" s="4">
        <f t="shared" si="461"/>
        <v>6.1877152650119234E-2</v>
      </c>
      <c r="N1062" s="4">
        <f t="shared" si="445"/>
        <v>0.11383788819211867</v>
      </c>
      <c r="O1062" s="4">
        <f t="shared" si="446"/>
        <v>0</v>
      </c>
      <c r="P1062" s="4">
        <f t="shared" si="447"/>
        <v>0</v>
      </c>
      <c r="Q1062" s="5">
        <f t="shared" si="448"/>
        <v>3.5600996977885973</v>
      </c>
      <c r="R1062" s="5">
        <f t="shared" si="449"/>
        <v>-8.6616883623139405</v>
      </c>
      <c r="S1062" s="5">
        <f t="shared" si="462"/>
        <v>25.346708146569188</v>
      </c>
      <c r="T1062" s="6">
        <f t="shared" si="463"/>
        <v>621.3367516578752</v>
      </c>
      <c r="U1062" s="5">
        <f t="shared" si="450"/>
        <v>-1.9554570069647541</v>
      </c>
      <c r="V1062" s="5">
        <f t="shared" si="451"/>
        <v>7.7505371593292791</v>
      </c>
      <c r="W1062" s="5">
        <f t="shared" si="452"/>
        <v>2.9232340146784326</v>
      </c>
      <c r="X1062" s="5">
        <f t="shared" si="442"/>
        <v>1.6046426908238431</v>
      </c>
      <c r="Y1062" s="5">
        <f t="shared" si="442"/>
        <v>-0.91115120298466135</v>
      </c>
      <c r="Z1062" s="5">
        <f t="shared" si="453"/>
        <v>-3.9040578387523794</v>
      </c>
      <c r="AA1062">
        <f t="shared" si="454"/>
        <v>0</v>
      </c>
      <c r="AB1062">
        <f t="shared" si="464"/>
        <v>0</v>
      </c>
    </row>
    <row r="1063" spans="1:28" x14ac:dyDescent="0.2">
      <c r="A1063">
        <f t="shared" si="438"/>
        <v>10.309999999999825</v>
      </c>
      <c r="B1063" s="5">
        <f t="shared" si="455"/>
        <v>-287.92157407394598</v>
      </c>
      <c r="C1063" s="5">
        <f t="shared" si="456"/>
        <v>623.64590881333766</v>
      </c>
      <c r="D1063" s="5">
        <f t="shared" si="457"/>
        <v>-540.18187640136216</v>
      </c>
      <c r="E1063" s="2">
        <f t="shared" si="458"/>
        <v>686.90104993138027</v>
      </c>
      <c r="F1063" s="2">
        <f t="shared" si="459"/>
        <v>-24.781578076551089</v>
      </c>
      <c r="G1063" s="3">
        <f t="shared" si="439"/>
        <v>-16.750815791083181</v>
      </c>
      <c r="H1063" s="3">
        <f t="shared" si="440"/>
        <v>40.78450318261163</v>
      </c>
      <c r="I1063" s="3">
        <f t="shared" si="441"/>
        <v>-119.41343996308767</v>
      </c>
      <c r="J1063" s="2">
        <f t="shared" si="460"/>
        <v>127.2931073284693</v>
      </c>
      <c r="K1063" s="2">
        <f t="shared" si="443"/>
        <v>127.2931073284693</v>
      </c>
      <c r="L1063" s="5">
        <f t="shared" si="444"/>
        <v>0.31384836983451009</v>
      </c>
      <c r="M1063" s="4">
        <f t="shared" si="461"/>
        <v>6.1861735095026231E-2</v>
      </c>
      <c r="N1063" s="4">
        <f t="shared" si="445"/>
        <v>0.11381701364320762</v>
      </c>
      <c r="O1063" s="4">
        <f t="shared" si="446"/>
        <v>0</v>
      </c>
      <c r="P1063" s="4">
        <f t="shared" si="447"/>
        <v>0</v>
      </c>
      <c r="Q1063" s="5">
        <f t="shared" si="448"/>
        <v>3.5575754305866911</v>
      </c>
      <c r="R1063" s="5">
        <f t="shared" si="449"/>
        <v>-8.6619032935924505</v>
      </c>
      <c r="S1063" s="5">
        <f t="shared" si="462"/>
        <v>25.361291377860034</v>
      </c>
      <c r="T1063" s="6">
        <f t="shared" si="463"/>
        <v>621.33613032143421</v>
      </c>
      <c r="U1063" s="5">
        <f t="shared" si="450"/>
        <v>-1.955488480558961</v>
      </c>
      <c r="V1063" s="5">
        <f t="shared" si="451"/>
        <v>7.7542790072271162</v>
      </c>
      <c r="W1063" s="5">
        <f t="shared" si="452"/>
        <v>2.9227065586287861</v>
      </c>
      <c r="X1063" s="5">
        <f t="shared" si="442"/>
        <v>1.6020869500277302</v>
      </c>
      <c r="Y1063" s="5">
        <f t="shared" si="442"/>
        <v>-0.90762428636533432</v>
      </c>
      <c r="Z1063" s="5">
        <f t="shared" si="453"/>
        <v>-3.8900020635111794</v>
      </c>
      <c r="AA1063">
        <f t="shared" si="454"/>
        <v>0</v>
      </c>
      <c r="AB1063">
        <f t="shared" si="464"/>
        <v>0</v>
      </c>
    </row>
    <row r="1064" spans="1:28" x14ac:dyDescent="0.2">
      <c r="A1064">
        <f t="shared" si="438"/>
        <v>10.319999999999824</v>
      </c>
      <c r="B1064" s="5">
        <f t="shared" si="455"/>
        <v>-288.08900212750933</v>
      </c>
      <c r="C1064" s="5">
        <f t="shared" si="456"/>
        <v>624.05370846394942</v>
      </c>
      <c r="D1064" s="5">
        <f t="shared" si="457"/>
        <v>-541.37620530109621</v>
      </c>
      <c r="E1064" s="2">
        <f t="shared" si="458"/>
        <v>687.34147568325307</v>
      </c>
      <c r="F1064" s="2">
        <f t="shared" si="459"/>
        <v>-24.780000650426736</v>
      </c>
      <c r="G1064" s="3">
        <f t="shared" si="439"/>
        <v>-16.734794921582903</v>
      </c>
      <c r="H1064" s="3">
        <f t="shared" si="440"/>
        <v>40.775426939747973</v>
      </c>
      <c r="I1064" s="3">
        <f t="shared" si="441"/>
        <v>-119.45233998372278</v>
      </c>
      <c r="J1064" s="2">
        <f t="shared" si="460"/>
        <v>127.32458651326168</v>
      </c>
      <c r="K1064" s="2">
        <f t="shared" si="443"/>
        <v>127.32458651326168</v>
      </c>
      <c r="L1064" s="5">
        <f t="shared" si="444"/>
        <v>0.31384836983451009</v>
      </c>
      <c r="M1064" s="4">
        <f t="shared" si="461"/>
        <v>6.1846378818499255E-2</v>
      </c>
      <c r="N1064" s="4">
        <f t="shared" si="445"/>
        <v>0.11379621933090538</v>
      </c>
      <c r="O1064" s="4">
        <f t="shared" si="446"/>
        <v>0</v>
      </c>
      <c r="P1064" s="4">
        <f t="shared" si="447"/>
        <v>0</v>
      </c>
      <c r="Q1064" s="5">
        <f t="shared" si="448"/>
        <v>3.5550518185365116</v>
      </c>
      <c r="R1064" s="5">
        <f t="shared" si="449"/>
        <v>-8.6621172457153968</v>
      </c>
      <c r="S1064" s="5">
        <f t="shared" si="462"/>
        <v>25.37582686118796</v>
      </c>
      <c r="T1064" s="6">
        <f t="shared" si="463"/>
        <v>621.33550898561464</v>
      </c>
      <c r="U1064" s="5">
        <f t="shared" si="450"/>
        <v>-1.95551987061598</v>
      </c>
      <c r="V1064" s="5">
        <f t="shared" si="451"/>
        <v>7.7580087021114013</v>
      </c>
      <c r="W1064" s="5">
        <f t="shared" si="452"/>
        <v>2.9221808553794442</v>
      </c>
      <c r="X1064" s="5">
        <f t="shared" si="442"/>
        <v>1.5995319479205317</v>
      </c>
      <c r="Y1064" s="5">
        <f t="shared" si="442"/>
        <v>-0.90410854360399551</v>
      </c>
      <c r="Z1064" s="5">
        <f t="shared" si="453"/>
        <v>-3.8759922834325948</v>
      </c>
      <c r="AA1064">
        <f t="shared" si="454"/>
        <v>0</v>
      </c>
      <c r="AB1064">
        <f t="shared" si="464"/>
        <v>0</v>
      </c>
    </row>
    <row r="1065" spans="1:28" x14ac:dyDescent="0.2">
      <c r="A1065">
        <f t="shared" si="438"/>
        <v>10.329999999999824</v>
      </c>
      <c r="B1065" s="5">
        <f t="shared" si="455"/>
        <v>-288.25627010012772</v>
      </c>
      <c r="C1065" s="5">
        <f t="shared" si="456"/>
        <v>624.46141752791971</v>
      </c>
      <c r="D1065" s="5">
        <f t="shared" si="457"/>
        <v>-542.57092250054757</v>
      </c>
      <c r="E1065" s="2">
        <f t="shared" si="458"/>
        <v>687.78175261707599</v>
      </c>
      <c r="F1065" s="2">
        <f t="shared" si="459"/>
        <v>-24.778416299444373</v>
      </c>
      <c r="G1065" s="3">
        <f t="shared" si="439"/>
        <v>-16.718799602103697</v>
      </c>
      <c r="H1065" s="3">
        <f t="shared" si="440"/>
        <v>40.766385854311935</v>
      </c>
      <c r="I1065" s="3">
        <f t="shared" si="441"/>
        <v>-119.49109990655711</v>
      </c>
      <c r="J1065" s="2">
        <f t="shared" si="460"/>
        <v>127.35595562295767</v>
      </c>
      <c r="K1065" s="2">
        <f t="shared" si="443"/>
        <v>127.35595562295767</v>
      </c>
      <c r="L1065" s="5">
        <f t="shared" si="444"/>
        <v>0.31384836983451009</v>
      </c>
      <c r="M1065" s="4">
        <f t="shared" si="461"/>
        <v>6.1831083574608994E-2</v>
      </c>
      <c r="N1065" s="4">
        <f t="shared" si="445"/>
        <v>0.11377550495422717</v>
      </c>
      <c r="O1065" s="4">
        <f t="shared" si="446"/>
        <v>0</v>
      </c>
      <c r="P1065" s="4">
        <f t="shared" si="447"/>
        <v>0</v>
      </c>
      <c r="Q1065" s="5">
        <f t="shared" si="448"/>
        <v>3.552528882173422</v>
      </c>
      <c r="R1065" s="5">
        <f t="shared" si="449"/>
        <v>-8.6623302280054997</v>
      </c>
      <c r="S1065" s="5">
        <f t="shared" si="462"/>
        <v>25.390314716572142</v>
      </c>
      <c r="T1065" s="6">
        <f t="shared" si="463"/>
        <v>621.33488765041625</v>
      </c>
      <c r="U1065" s="5">
        <f t="shared" si="450"/>
        <v>-1.9555511778803811</v>
      </c>
      <c r="V1065" s="5">
        <f t="shared" si="451"/>
        <v>7.7617262790707509</v>
      </c>
      <c r="W1065" s="5">
        <f t="shared" si="452"/>
        <v>2.9216569009390576</v>
      </c>
      <c r="X1065" s="5">
        <f t="shared" si="442"/>
        <v>1.5969777042930409</v>
      </c>
      <c r="Y1065" s="5">
        <f t="shared" si="442"/>
        <v>-0.90060394893474882</v>
      </c>
      <c r="Z1065" s="5">
        <f t="shared" si="453"/>
        <v>-3.8620283824887984</v>
      </c>
      <c r="AA1065">
        <f t="shared" si="454"/>
        <v>0</v>
      </c>
      <c r="AB1065">
        <f t="shared" si="464"/>
        <v>0</v>
      </c>
    </row>
    <row r="1066" spans="1:28" x14ac:dyDescent="0.2">
      <c r="A1066">
        <f t="shared" si="438"/>
        <v>10.339999999999824</v>
      </c>
      <c r="B1066" s="5">
        <f t="shared" si="455"/>
        <v>-288.42337824726354</v>
      </c>
      <c r="C1066" s="5">
        <f t="shared" si="456"/>
        <v>624.86903635626538</v>
      </c>
      <c r="D1066" s="5">
        <f t="shared" si="457"/>
        <v>-543.76602660103219</v>
      </c>
      <c r="E1066" s="2">
        <f t="shared" si="458"/>
        <v>688.22188116651148</v>
      </c>
      <c r="F1066" s="2">
        <f t="shared" si="459"/>
        <v>-24.776825042928312</v>
      </c>
      <c r="G1066" s="3">
        <f t="shared" si="439"/>
        <v>-16.702829825060768</v>
      </c>
      <c r="H1066" s="3">
        <f t="shared" si="440"/>
        <v>40.757379814822585</v>
      </c>
      <c r="I1066" s="3">
        <f t="shared" si="441"/>
        <v>-119.52972019038199</v>
      </c>
      <c r="J1066" s="2">
        <f t="shared" si="460"/>
        <v>127.3872149877124</v>
      </c>
      <c r="K1066" s="2">
        <f t="shared" si="443"/>
        <v>127.3872149877124</v>
      </c>
      <c r="L1066" s="5">
        <f t="shared" si="444"/>
        <v>0.31384836983451009</v>
      </c>
      <c r="M1066" s="4">
        <f t="shared" si="461"/>
        <v>6.1815849118406895E-2</v>
      </c>
      <c r="N1066" s="4">
        <f t="shared" si="445"/>
        <v>0.11375487021322583</v>
      </c>
      <c r="O1066" s="4">
        <f t="shared" si="446"/>
        <v>0</v>
      </c>
      <c r="P1066" s="4">
        <f t="shared" si="447"/>
        <v>0</v>
      </c>
      <c r="Q1066" s="5">
        <f t="shared" si="448"/>
        <v>3.5500066419106155</v>
      </c>
      <c r="R1066" s="5">
        <f t="shared" si="449"/>
        <v>-8.6625422497212945</v>
      </c>
      <c r="S1066" s="5">
        <f t="shared" si="462"/>
        <v>25.404755064013813</v>
      </c>
      <c r="T1066" s="6">
        <f t="shared" si="463"/>
        <v>621.33426631583939</v>
      </c>
      <c r="U1066" s="5">
        <f t="shared" si="450"/>
        <v>-1.9555824030914075</v>
      </c>
      <c r="V1066" s="5">
        <f t="shared" si="451"/>
        <v>7.7654317731306834</v>
      </c>
      <c r="W1066" s="5">
        <f t="shared" si="452"/>
        <v>2.921134691314982</v>
      </c>
      <c r="X1066" s="5">
        <f t="shared" si="442"/>
        <v>1.594424238819208</v>
      </c>
      <c r="Y1066" s="5">
        <f t="shared" si="442"/>
        <v>-0.89711047659061105</v>
      </c>
      <c r="Z1066" s="5">
        <f t="shared" si="453"/>
        <v>-3.8481102446712043</v>
      </c>
      <c r="AA1066">
        <f t="shared" si="454"/>
        <v>0</v>
      </c>
      <c r="AB1066">
        <f t="shared" si="464"/>
        <v>0</v>
      </c>
    </row>
    <row r="1067" spans="1:28" x14ac:dyDescent="0.2">
      <c r="A1067">
        <f t="shared" si="438"/>
        <v>10.349999999999824</v>
      </c>
      <c r="B1067" s="5">
        <f t="shared" si="455"/>
        <v>-288.59032682430222</v>
      </c>
      <c r="C1067" s="5">
        <f t="shared" si="456"/>
        <v>625.27656529888975</v>
      </c>
      <c r="D1067" s="5">
        <f t="shared" si="457"/>
        <v>-544.9615162084483</v>
      </c>
      <c r="E1067" s="2">
        <f t="shared" si="458"/>
        <v>688.66186176420013</v>
      </c>
      <c r="F1067" s="2">
        <f t="shared" si="459"/>
        <v>-24.775226900181497</v>
      </c>
      <c r="G1067" s="3">
        <f t="shared" si="439"/>
        <v>-16.686885582672577</v>
      </c>
      <c r="H1067" s="3">
        <f t="shared" si="440"/>
        <v>40.74840871005668</v>
      </c>
      <c r="I1067" s="3">
        <f t="shared" si="441"/>
        <v>-119.5682012928287</v>
      </c>
      <c r="J1067" s="2">
        <f t="shared" si="460"/>
        <v>127.41836493713703</v>
      </c>
      <c r="K1067" s="2">
        <f t="shared" si="443"/>
        <v>127.41836493713703</v>
      </c>
      <c r="L1067" s="5">
        <f t="shared" si="444"/>
        <v>0.31384836983451009</v>
      </c>
      <c r="M1067" s="4">
        <f t="shared" si="461"/>
        <v>6.180067520592139E-2</v>
      </c>
      <c r="N1067" s="4">
        <f t="shared" si="445"/>
        <v>0.11373431480898906</v>
      </c>
      <c r="O1067" s="4">
        <f t="shared" si="446"/>
        <v>0</v>
      </c>
      <c r="P1067" s="4">
        <f t="shared" si="447"/>
        <v>0</v>
      </c>
      <c r="Q1067" s="5">
        <f t="shared" si="448"/>
        <v>3.5474851180394511</v>
      </c>
      <c r="R1067" s="5">
        <f t="shared" si="449"/>
        <v>-8.6627533200574227</v>
      </c>
      <c r="S1067" s="5">
        <f t="shared" si="462"/>
        <v>25.419148023493587</v>
      </c>
      <c r="T1067" s="6">
        <f t="shared" si="463"/>
        <v>621.33364498188359</v>
      </c>
      <c r="U1067" s="5">
        <f t="shared" si="450"/>
        <v>-1.9556135469830063</v>
      </c>
      <c r="V1067" s="5">
        <f t="shared" si="451"/>
        <v>7.7691252192534304</v>
      </c>
      <c r="W1067" s="5">
        <f t="shared" si="452"/>
        <v>2.9206142225133735</v>
      </c>
      <c r="X1067" s="5">
        <f t="shared" si="442"/>
        <v>1.5918715710564448</v>
      </c>
      <c r="Y1067" s="5">
        <f t="shared" si="442"/>
        <v>-0.89362810080399235</v>
      </c>
      <c r="Z1067" s="5">
        <f t="shared" si="453"/>
        <v>-3.8342377539930368</v>
      </c>
      <c r="AA1067">
        <f t="shared" si="454"/>
        <v>0</v>
      </c>
      <c r="AB1067">
        <f t="shared" si="464"/>
        <v>0</v>
      </c>
    </row>
    <row r="1068" spans="1:28" x14ac:dyDescent="0.2">
      <c r="A1068">
        <f t="shared" si="438"/>
        <v>10.359999999999824</v>
      </c>
      <c r="B1068" s="5">
        <f t="shared" si="455"/>
        <v>-288.75711608655041</v>
      </c>
      <c r="C1068" s="5">
        <f t="shared" si="456"/>
        <v>625.68400470458528</v>
      </c>
      <c r="D1068" s="5">
        <f t="shared" si="457"/>
        <v>-546.15738993326431</v>
      </c>
      <c r="E1068" s="2">
        <f t="shared" si="458"/>
        <v>689.10169484176208</v>
      </c>
      <c r="F1068" s="2">
        <f t="shared" si="459"/>
        <v>-24.773621890485426</v>
      </c>
      <c r="G1068" s="3">
        <f t="shared" si="439"/>
        <v>-16.670966866962011</v>
      </c>
      <c r="H1068" s="3">
        <f t="shared" si="440"/>
        <v>40.739472429048639</v>
      </c>
      <c r="I1068" s="3">
        <f t="shared" si="441"/>
        <v>-119.60654367036864</v>
      </c>
      <c r="J1068" s="2">
        <f t="shared" si="460"/>
        <v>127.44940580029535</v>
      </c>
      <c r="K1068" s="2">
        <f t="shared" si="443"/>
        <v>127.44940580029535</v>
      </c>
      <c r="L1068" s="5">
        <f t="shared" si="444"/>
        <v>0.31384836983451009</v>
      </c>
      <c r="M1068" s="4">
        <f t="shared" si="461"/>
        <v>6.1785561594154319E-2</v>
      </c>
      <c r="N1068" s="4">
        <f t="shared" si="445"/>
        <v>0.11371383844363694</v>
      </c>
      <c r="O1068" s="4">
        <f t="shared" si="446"/>
        <v>0</v>
      </c>
      <c r="P1068" s="4">
        <f t="shared" si="447"/>
        <v>0</v>
      </c>
      <c r="Q1068" s="5">
        <f t="shared" si="448"/>
        <v>3.5449643307297851</v>
      </c>
      <c r="R1068" s="5">
        <f t="shared" si="449"/>
        <v>-8.6629634481449198</v>
      </c>
      <c r="S1068" s="5">
        <f t="shared" si="462"/>
        <v>25.433493714968787</v>
      </c>
      <c r="T1068" s="6">
        <f t="shared" si="463"/>
        <v>621.33302364854922</v>
      </c>
      <c r="U1068" s="5">
        <f t="shared" si="450"/>
        <v>-1.9556446102838492</v>
      </c>
      <c r="V1068" s="5">
        <f t="shared" si="451"/>
        <v>7.7728066523376933</v>
      </c>
      <c r="W1068" s="5">
        <f t="shared" si="452"/>
        <v>2.9200954905392735</v>
      </c>
      <c r="X1068" s="5">
        <f t="shared" si="442"/>
        <v>1.5893197204459359</v>
      </c>
      <c r="Y1068" s="5">
        <f t="shared" si="442"/>
        <v>-0.89015679580722651</v>
      </c>
      <c r="Z1068" s="5">
        <f t="shared" si="453"/>
        <v>-3.8204107944919379</v>
      </c>
      <c r="AA1068">
        <f t="shared" si="454"/>
        <v>0</v>
      </c>
      <c r="AB1068">
        <f t="shared" si="464"/>
        <v>0</v>
      </c>
    </row>
    <row r="1069" spans="1:28" x14ac:dyDescent="0.2">
      <c r="A1069">
        <f t="shared" si="438"/>
        <v>10.369999999999823</v>
      </c>
      <c r="B1069" s="5">
        <f t="shared" si="455"/>
        <v>-288.92374628923403</v>
      </c>
      <c r="C1069" s="5">
        <f t="shared" si="456"/>
        <v>626.09135492103599</v>
      </c>
      <c r="D1069" s="5">
        <f t="shared" si="457"/>
        <v>-547.35364639050772</v>
      </c>
      <c r="E1069" s="2">
        <f t="shared" si="458"/>
        <v>689.54138082979784</v>
      </c>
      <c r="F1069" s="2">
        <f t="shared" si="459"/>
        <v>-24.772010033100056</v>
      </c>
      <c r="G1069" s="3">
        <f t="shared" si="439"/>
        <v>-16.655073669757552</v>
      </c>
      <c r="H1069" s="3">
        <f t="shared" si="440"/>
        <v>40.73057086109057</v>
      </c>
      <c r="I1069" s="3">
        <f t="shared" si="441"/>
        <v>-119.64474777831356</v>
      </c>
      <c r="J1069" s="2">
        <f t="shared" si="460"/>
        <v>127.48033790570074</v>
      </c>
      <c r="K1069" s="2">
        <f t="shared" si="443"/>
        <v>127.48033790570074</v>
      </c>
      <c r="L1069" s="5">
        <f t="shared" si="444"/>
        <v>0.31384836983451009</v>
      </c>
      <c r="M1069" s="4">
        <f t="shared" si="461"/>
        <v>6.1770508041077331E-2</v>
      </c>
      <c r="N1069" s="4">
        <f t="shared" si="445"/>
        <v>0.11369344082031943</v>
      </c>
      <c r="O1069" s="4">
        <f t="shared" si="446"/>
        <v>0</v>
      </c>
      <c r="P1069" s="4">
        <f t="shared" si="447"/>
        <v>0</v>
      </c>
      <c r="Q1069" s="5">
        <f t="shared" si="448"/>
        <v>3.5424443000303105</v>
      </c>
      <c r="R1069" s="5">
        <f t="shared" si="449"/>
        <v>-8.6631726430514977</v>
      </c>
      <c r="S1069" s="5">
        <f t="shared" si="462"/>
        <v>25.447792258370765</v>
      </c>
      <c r="T1069" s="6">
        <f t="shared" si="463"/>
        <v>621.33240231583636</v>
      </c>
      <c r="U1069" s="5">
        <f t="shared" si="450"/>
        <v>-1.9556755937173655</v>
      </c>
      <c r="V1069" s="5">
        <f t="shared" si="451"/>
        <v>7.7764761072184472</v>
      </c>
      <c r="W1069" s="5">
        <f t="shared" si="452"/>
        <v>2.9195784913967078</v>
      </c>
      <c r="X1069" s="5">
        <f t="shared" si="442"/>
        <v>1.586768706312945</v>
      </c>
      <c r="Y1069" s="5">
        <f t="shared" si="442"/>
        <v>-0.88669653583305053</v>
      </c>
      <c r="Z1069" s="5">
        <f t="shared" si="453"/>
        <v>-3.8066292502325254</v>
      </c>
      <c r="AA1069">
        <f t="shared" si="454"/>
        <v>0</v>
      </c>
      <c r="AB1069">
        <f t="shared" si="464"/>
        <v>0</v>
      </c>
    </row>
    <row r="1070" spans="1:28" x14ac:dyDescent="0.2">
      <c r="A1070">
        <f t="shared" si="438"/>
        <v>10.379999999999823</v>
      </c>
      <c r="B1070" s="5">
        <f t="shared" si="455"/>
        <v>-289.09021768749625</v>
      </c>
      <c r="C1070" s="5">
        <f t="shared" si="456"/>
        <v>626.49861629482007</v>
      </c>
      <c r="D1070" s="5">
        <f t="shared" si="457"/>
        <v>-548.55028419975338</v>
      </c>
      <c r="E1070" s="2">
        <f t="shared" si="458"/>
        <v>689.98092015788973</v>
      </c>
      <c r="F1070" s="2">
        <f t="shared" si="459"/>
        <v>-24.770391347263683</v>
      </c>
      <c r="G1070" s="3">
        <f t="shared" si="439"/>
        <v>-16.639205982694424</v>
      </c>
      <c r="H1070" s="3">
        <f t="shared" si="440"/>
        <v>40.72170389573224</v>
      </c>
      <c r="I1070" s="3">
        <f t="shared" si="441"/>
        <v>-119.68281407081588</v>
      </c>
      <c r="J1070" s="2">
        <f t="shared" si="460"/>
        <v>127.511161581313</v>
      </c>
      <c r="K1070" s="2">
        <f t="shared" si="443"/>
        <v>127.511161581313</v>
      </c>
      <c r="L1070" s="5">
        <f t="shared" si="444"/>
        <v>0.31384836983451009</v>
      </c>
      <c r="M1070" s="4">
        <f t="shared" si="461"/>
        <v>6.175551430562818E-2</v>
      </c>
      <c r="N1070" s="4">
        <f t="shared" si="445"/>
        <v>0.11367312164321368</v>
      </c>
      <c r="O1070" s="4">
        <f t="shared" si="446"/>
        <v>0</v>
      </c>
      <c r="P1070" s="4">
        <f t="shared" si="447"/>
        <v>0</v>
      </c>
      <c r="Q1070" s="5">
        <f t="shared" si="448"/>
        <v>3.5399250458688925</v>
      </c>
      <c r="R1070" s="5">
        <f t="shared" si="449"/>
        <v>-8.6633809137818361</v>
      </c>
      <c r="S1070" s="5">
        <f t="shared" si="462"/>
        <v>25.462043773602321</v>
      </c>
      <c r="T1070" s="6">
        <f t="shared" si="463"/>
        <v>621.33178098374469</v>
      </c>
      <c r="U1070" s="5">
        <f t="shared" si="450"/>
        <v>-1.9557064980017653</v>
      </c>
      <c r="V1070" s="5">
        <f t="shared" si="451"/>
        <v>7.7801336186667278</v>
      </c>
      <c r="W1070" s="5">
        <f t="shared" si="452"/>
        <v>2.9190632210887655</v>
      </c>
      <c r="X1070" s="5">
        <f t="shared" si="442"/>
        <v>1.5842185478671271</v>
      </c>
      <c r="Y1070" s="5">
        <f t="shared" si="442"/>
        <v>-0.88324729511510824</v>
      </c>
      <c r="Z1070" s="5">
        <f t="shared" si="453"/>
        <v>-3.7928930053089118</v>
      </c>
      <c r="AA1070">
        <f t="shared" si="454"/>
        <v>0</v>
      </c>
      <c r="AB1070">
        <f t="shared" si="464"/>
        <v>0</v>
      </c>
    </row>
    <row r="1071" spans="1:28" x14ac:dyDescent="0.2">
      <c r="A1071">
        <f t="shared" si="438"/>
        <v>10.389999999999823</v>
      </c>
      <c r="B1071" s="5">
        <f t="shared" si="455"/>
        <v>-289.25653053639581</v>
      </c>
      <c r="C1071" s="5">
        <f t="shared" si="456"/>
        <v>626.90578917141272</v>
      </c>
      <c r="D1071" s="5">
        <f t="shared" si="457"/>
        <v>-549.74730198511179</v>
      </c>
      <c r="E1071" s="2">
        <f t="shared" si="458"/>
        <v>690.42031325460334</v>
      </c>
      <c r="F1071" s="2">
        <f t="shared" si="459"/>
        <v>-24.768765852192889</v>
      </c>
      <c r="G1071" s="3">
        <f t="shared" si="439"/>
        <v>-16.623363797215752</v>
      </c>
      <c r="H1071" s="3">
        <f t="shared" si="440"/>
        <v>40.712871422781092</v>
      </c>
      <c r="I1071" s="3">
        <f t="shared" si="441"/>
        <v>-119.72074300086896</v>
      </c>
      <c r="J1071" s="2">
        <f t="shared" si="460"/>
        <v>127.54187715453541</v>
      </c>
      <c r="K1071" s="2">
        <f t="shared" si="443"/>
        <v>127.54187715453541</v>
      </c>
      <c r="L1071" s="5">
        <f t="shared" si="444"/>
        <v>0.31384836983451009</v>
      </c>
      <c r="M1071" s="4">
        <f t="shared" si="461"/>
        <v>6.1740580147707183E-2</v>
      </c>
      <c r="N1071" s="4">
        <f t="shared" si="445"/>
        <v>0.11365288061752145</v>
      </c>
      <c r="O1071" s="4">
        <f t="shared" si="446"/>
        <v>0</v>
      </c>
      <c r="P1071" s="4">
        <f t="shared" si="447"/>
        <v>0</v>
      </c>
      <c r="Q1071" s="5">
        <f t="shared" si="448"/>
        <v>3.5374065880529111</v>
      </c>
      <c r="R1071" s="5">
        <f t="shared" si="449"/>
        <v>-8.6635882692778772</v>
      </c>
      <c r="S1071" s="5">
        <f t="shared" si="462"/>
        <v>25.476248380535083</v>
      </c>
      <c r="T1071" s="6">
        <f t="shared" si="463"/>
        <v>621.33115965227432</v>
      </c>
      <c r="U1071" s="5">
        <f t="shared" si="450"/>
        <v>-1.955737323850065</v>
      </c>
      <c r="V1071" s="5">
        <f t="shared" si="451"/>
        <v>7.783779221389425</v>
      </c>
      <c r="W1071" s="5">
        <f t="shared" si="452"/>
        <v>2.9185496756176947</v>
      </c>
      <c r="X1071" s="5">
        <f t="shared" si="442"/>
        <v>1.581669264202846</v>
      </c>
      <c r="Y1071" s="5">
        <f t="shared" si="442"/>
        <v>-0.87980904788845216</v>
      </c>
      <c r="Z1071" s="5">
        <f t="shared" si="453"/>
        <v>-3.7792019438472231</v>
      </c>
      <c r="AA1071">
        <f t="shared" si="454"/>
        <v>0</v>
      </c>
      <c r="AB1071">
        <f t="shared" si="464"/>
        <v>0</v>
      </c>
    </row>
    <row r="1072" spans="1:28" x14ac:dyDescent="0.2">
      <c r="A1072">
        <f t="shared" si="438"/>
        <v>10.399999999999823</v>
      </c>
      <c r="B1072" s="5">
        <f t="shared" si="455"/>
        <v>-289.42268509090474</v>
      </c>
      <c r="C1072" s="5">
        <f t="shared" si="456"/>
        <v>627.3128738951882</v>
      </c>
      <c r="D1072" s="5">
        <f t="shared" si="457"/>
        <v>-550.94469837521763</v>
      </c>
      <c r="E1072" s="2">
        <f t="shared" si="458"/>
        <v>690.85956054748874</v>
      </c>
      <c r="F1072" s="2">
        <f t="shared" si="459"/>
        <v>-24.767133567082418</v>
      </c>
      <c r="G1072" s="3">
        <f t="shared" si="439"/>
        <v>-16.607547104573722</v>
      </c>
      <c r="H1072" s="3">
        <f t="shared" si="440"/>
        <v>40.704073332302208</v>
      </c>
      <c r="I1072" s="3">
        <f t="shared" si="441"/>
        <v>-119.75853502030743</v>
      </c>
      <c r="J1072" s="2">
        <f t="shared" si="460"/>
        <v>127.57248495221167</v>
      </c>
      <c r="K1072" s="2">
        <f t="shared" si="443"/>
        <v>127.57248495221167</v>
      </c>
      <c r="L1072" s="5">
        <f t="shared" si="444"/>
        <v>0.31384836983451009</v>
      </c>
      <c r="M1072" s="4">
        <f t="shared" si="461"/>
        <v>6.1725705328173494E-2</v>
      </c>
      <c r="N1072" s="4">
        <f t="shared" si="445"/>
        <v>0.11363271744946657</v>
      </c>
      <c r="O1072" s="4">
        <f t="shared" si="446"/>
        <v>0</v>
      </c>
      <c r="P1072" s="4">
        <f t="shared" si="447"/>
        <v>0</v>
      </c>
      <c r="Q1072" s="5">
        <f t="shared" si="448"/>
        <v>3.5348889462696005</v>
      </c>
      <c r="R1072" s="5">
        <f t="shared" si="449"/>
        <v>-8.6637947184191049</v>
      </c>
      <c r="S1072" s="5">
        <f t="shared" si="462"/>
        <v>25.49040619900693</v>
      </c>
      <c r="T1072" s="6">
        <f t="shared" si="463"/>
        <v>621.33053832142537</v>
      </c>
      <c r="U1072" s="5">
        <f t="shared" si="450"/>
        <v>-1.9557680719701172</v>
      </c>
      <c r="V1072" s="5">
        <f t="shared" si="451"/>
        <v>7.7874129500290836</v>
      </c>
      <c r="W1072" s="5">
        <f t="shared" si="452"/>
        <v>2.9180378509849918</v>
      </c>
      <c r="X1072" s="5">
        <f t="shared" si="442"/>
        <v>1.5791208742994833</v>
      </c>
      <c r="Y1072" s="5">
        <f t="shared" si="442"/>
        <v>-0.87638176839002124</v>
      </c>
      <c r="Z1072" s="5">
        <f t="shared" si="453"/>
        <v>-3.7655559500080784</v>
      </c>
      <c r="AA1072">
        <f t="shared" si="454"/>
        <v>0</v>
      </c>
      <c r="AB1072">
        <f t="shared" si="464"/>
        <v>0</v>
      </c>
    </row>
    <row r="1073" spans="1:28" x14ac:dyDescent="0.2">
      <c r="A1073">
        <f t="shared" si="438"/>
        <v>10.409999999999823</v>
      </c>
      <c r="B1073" s="5">
        <f t="shared" si="455"/>
        <v>-289.5886816059068</v>
      </c>
      <c r="C1073" s="5">
        <f t="shared" si="456"/>
        <v>627.71987080942279</v>
      </c>
      <c r="D1073" s="5">
        <f t="shared" si="457"/>
        <v>-552.14247200321824</v>
      </c>
      <c r="E1073" s="2">
        <f t="shared" si="458"/>
        <v>691.29866246308166</v>
      </c>
      <c r="F1073" s="2">
        <f t="shared" si="459"/>
        <v>-24.765494511105093</v>
      </c>
      <c r="G1073" s="3">
        <f t="shared" si="439"/>
        <v>-16.591755895830726</v>
      </c>
      <c r="H1073" s="3">
        <f t="shared" si="440"/>
        <v>40.695309514618309</v>
      </c>
      <c r="I1073" s="3">
        <f t="shared" si="441"/>
        <v>-119.79619057980752</v>
      </c>
      <c r="J1073" s="2">
        <f t="shared" si="460"/>
        <v>127.60298530062289</v>
      </c>
      <c r="K1073" s="2">
        <f t="shared" si="443"/>
        <v>127.60298530062289</v>
      </c>
      <c r="L1073" s="5">
        <f t="shared" si="444"/>
        <v>0.31384836983451009</v>
      </c>
      <c r="M1073" s="4">
        <f t="shared" si="461"/>
        <v>6.171088960884169E-2</v>
      </c>
      <c r="N1073" s="4">
        <f t="shared" si="445"/>
        <v>0.1136126318462924</v>
      </c>
      <c r="O1073" s="4">
        <f t="shared" si="446"/>
        <v>0</v>
      </c>
      <c r="P1073" s="4">
        <f t="shared" si="447"/>
        <v>0</v>
      </c>
      <c r="Q1073" s="5">
        <f t="shared" si="448"/>
        <v>3.5323721400863923</v>
      </c>
      <c r="R1073" s="5">
        <f t="shared" si="449"/>
        <v>-8.6640002700228358</v>
      </c>
      <c r="S1073" s="5">
        <f t="shared" si="462"/>
        <v>25.504517348819441</v>
      </c>
      <c r="T1073" s="6">
        <f t="shared" si="463"/>
        <v>621.32991699119771</v>
      </c>
      <c r="U1073" s="5">
        <f t="shared" si="450"/>
        <v>-1.9557987430646329</v>
      </c>
      <c r="V1073" s="5">
        <f t="shared" si="451"/>
        <v>7.791034839163709</v>
      </c>
      <c r="W1073" s="5">
        <f t="shared" si="452"/>
        <v>2.9175277431914832</v>
      </c>
      <c r="X1073" s="5">
        <f t="shared" si="442"/>
        <v>1.5765733970217595</v>
      </c>
      <c r="Y1073" s="5">
        <f t="shared" si="442"/>
        <v>-0.87296543085912681</v>
      </c>
      <c r="Z1073" s="5">
        <f t="shared" si="453"/>
        <v>-3.7519549079890737</v>
      </c>
      <c r="AA1073">
        <f t="shared" si="454"/>
        <v>0</v>
      </c>
      <c r="AB1073">
        <f t="shared" si="464"/>
        <v>0</v>
      </c>
    </row>
    <row r="1074" spans="1:28" x14ac:dyDescent="0.2">
      <c r="A1074">
        <f t="shared" si="438"/>
        <v>10.419999999999822</v>
      </c>
      <c r="B1074" s="5">
        <f t="shared" si="455"/>
        <v>-289.75452033619524</v>
      </c>
      <c r="C1074" s="5">
        <f t="shared" si="456"/>
        <v>628.12678025629737</v>
      </c>
      <c r="D1074" s="5">
        <f t="shared" si="457"/>
        <v>-553.34062150676164</v>
      </c>
      <c r="E1074" s="2">
        <f t="shared" si="458"/>
        <v>691.73761942690487</v>
      </c>
      <c r="F1074" s="2">
        <f t="shared" si="459"/>
        <v>-24.763848703411721</v>
      </c>
      <c r="G1074" s="3">
        <f t="shared" si="439"/>
        <v>-16.57599016186051</v>
      </c>
      <c r="H1074" s="3">
        <f t="shared" si="440"/>
        <v>40.68657986030972</v>
      </c>
      <c r="I1074" s="3">
        <f t="shared" si="441"/>
        <v>-119.8337101288874</v>
      </c>
      <c r="J1074" s="2">
        <f t="shared" si="460"/>
        <v>127.63337852548474</v>
      </c>
      <c r="K1074" s="2">
        <f t="shared" si="443"/>
        <v>127.63337852548474</v>
      </c>
      <c r="L1074" s="5">
        <f t="shared" si="444"/>
        <v>0.31384836983451009</v>
      </c>
      <c r="M1074" s="4">
        <f t="shared" si="461"/>
        <v>6.1696132752478032E-2</v>
      </c>
      <c r="N1074" s="4">
        <f t="shared" si="445"/>
        <v>0.11359262351625907</v>
      </c>
      <c r="O1074" s="4">
        <f t="shared" si="446"/>
        <v>0</v>
      </c>
      <c r="P1074" s="4">
        <f t="shared" si="447"/>
        <v>0</v>
      </c>
      <c r="Q1074" s="5">
        <f t="shared" si="448"/>
        <v>3.5298561889512601</v>
      </c>
      <c r="R1074" s="5">
        <f t="shared" si="449"/>
        <v>-8.6642049328445143</v>
      </c>
      <c r="S1074" s="5">
        <f t="shared" si="462"/>
        <v>25.51858194973536</v>
      </c>
      <c r="T1074" s="6">
        <f t="shared" si="463"/>
        <v>621.32929566159135</v>
      </c>
      <c r="U1074" s="5">
        <f t="shared" si="450"/>
        <v>-1.955829337831211</v>
      </c>
      <c r="V1074" s="5">
        <f t="shared" si="451"/>
        <v>7.7946449233065573</v>
      </c>
      <c r="W1074" s="5">
        <f t="shared" si="452"/>
        <v>2.9170193482374138</v>
      </c>
      <c r="X1074" s="5">
        <f t="shared" si="442"/>
        <v>1.574026851120049</v>
      </c>
      <c r="Y1074" s="5">
        <f t="shared" si="442"/>
        <v>-0.86956000953795698</v>
      </c>
      <c r="Z1074" s="5">
        <f t="shared" si="453"/>
        <v>-3.7383987020272258</v>
      </c>
      <c r="AA1074">
        <f t="shared" si="454"/>
        <v>0</v>
      </c>
      <c r="AB1074">
        <f t="shared" si="464"/>
        <v>0</v>
      </c>
    </row>
    <row r="1075" spans="1:28" x14ac:dyDescent="0.2">
      <c r="A1075">
        <f t="shared" si="438"/>
        <v>10.429999999999822</v>
      </c>
      <c r="B1075" s="5">
        <f t="shared" si="455"/>
        <v>-289.92020153647132</v>
      </c>
      <c r="C1075" s="5">
        <f t="shared" si="456"/>
        <v>628.53360257689997</v>
      </c>
      <c r="D1075" s="5">
        <f t="shared" si="457"/>
        <v>-554.53914552798562</v>
      </c>
      <c r="E1075" s="2">
        <f t="shared" si="458"/>
        <v>692.1764318634697</v>
      </c>
      <c r="F1075" s="2">
        <f t="shared" si="459"/>
        <v>-24.762196163130994</v>
      </c>
      <c r="G1075" s="3">
        <f t="shared" si="439"/>
        <v>-16.560249893349308</v>
      </c>
      <c r="H1075" s="3">
        <f t="shared" si="440"/>
        <v>40.677884260214341</v>
      </c>
      <c r="I1075" s="3">
        <f t="shared" si="441"/>
        <v>-119.87109411590768</v>
      </c>
      <c r="J1075" s="2">
        <f t="shared" si="460"/>
        <v>127.6636649519446</v>
      </c>
      <c r="K1075" s="2">
        <f t="shared" si="443"/>
        <v>127.6636649519446</v>
      </c>
      <c r="L1075" s="5">
        <f t="shared" si="444"/>
        <v>0.31384836983451009</v>
      </c>
      <c r="M1075" s="4">
        <f t="shared" si="461"/>
        <v>6.1681434522796945E-2</v>
      </c>
      <c r="N1075" s="4">
        <f t="shared" si="445"/>
        <v>0.11357269216864108</v>
      </c>
      <c r="O1075" s="4">
        <f t="shared" si="446"/>
        <v>0</v>
      </c>
      <c r="P1075" s="4">
        <f t="shared" si="447"/>
        <v>0</v>
      </c>
      <c r="Q1075" s="5">
        <f t="shared" si="448"/>
        <v>3.5273411121930627</v>
      </c>
      <c r="R1075" s="5">
        <f t="shared" si="449"/>
        <v>-8.6644087155779843</v>
      </c>
      <c r="S1075" s="5">
        <f t="shared" si="462"/>
        <v>25.532600121476097</v>
      </c>
      <c r="T1075" s="6">
        <f t="shared" si="463"/>
        <v>621.32867433260651</v>
      </c>
      <c r="U1075" s="5">
        <f t="shared" si="450"/>
        <v>-1.9558598569623629</v>
      </c>
      <c r="V1075" s="5">
        <f t="shared" si="451"/>
        <v>7.7982432369059627</v>
      </c>
      <c r="W1075" s="5">
        <f t="shared" si="452"/>
        <v>2.9165126621225377</v>
      </c>
      <c r="X1075" s="5">
        <f t="shared" si="442"/>
        <v>1.5714812552306998</v>
      </c>
      <c r="Y1075" s="5">
        <f t="shared" si="442"/>
        <v>-0.86616547867202165</v>
      </c>
      <c r="Z1075" s="5">
        <f t="shared" si="453"/>
        <v>-3.7248872164013633</v>
      </c>
      <c r="AA1075">
        <f t="shared" si="454"/>
        <v>0</v>
      </c>
      <c r="AB1075">
        <f t="shared" si="464"/>
        <v>0</v>
      </c>
    </row>
    <row r="1076" spans="1:28" x14ac:dyDescent="0.2">
      <c r="A1076">
        <f t="shared" si="438"/>
        <v>10.439999999999822</v>
      </c>
      <c r="B1076" s="5">
        <f t="shared" si="455"/>
        <v>-290.08572546134207</v>
      </c>
      <c r="C1076" s="5">
        <f t="shared" si="456"/>
        <v>628.94033811122824</v>
      </c>
      <c r="D1076" s="5">
        <f t="shared" si="457"/>
        <v>-555.73804271350559</v>
      </c>
      <c r="E1076" s="2">
        <f t="shared" si="458"/>
        <v>692.61510019627735</v>
      </c>
      <c r="F1076" s="2">
        <f t="shared" si="459"/>
        <v>-24.760536909369414</v>
      </c>
      <c r="G1076" s="3">
        <f t="shared" si="439"/>
        <v>-16.544535080797001</v>
      </c>
      <c r="H1076" s="3">
        <f t="shared" si="440"/>
        <v>40.66922260542762</v>
      </c>
      <c r="I1076" s="3">
        <f t="shared" si="441"/>
        <v>-119.90834298807169</v>
      </c>
      <c r="J1076" s="2">
        <f t="shared" si="460"/>
        <v>127.69384490457867</v>
      </c>
      <c r="K1076" s="2">
        <f t="shared" si="443"/>
        <v>127.69384490457867</v>
      </c>
      <c r="L1076" s="5">
        <f t="shared" si="444"/>
        <v>0.31384836983451009</v>
      </c>
      <c r="M1076" s="4">
        <f t="shared" si="461"/>
        <v>6.1666794684457446E-2</v>
      </c>
      <c r="N1076" s="4">
        <f t="shared" si="445"/>
        <v>0.11355283751372447</v>
      </c>
      <c r="O1076" s="4">
        <f t="shared" si="446"/>
        <v>0</v>
      </c>
      <c r="P1076" s="4">
        <f t="shared" si="447"/>
        <v>0</v>
      </c>
      <c r="Q1076" s="5">
        <f t="shared" si="448"/>
        <v>3.524826929021895</v>
      </c>
      <c r="R1076" s="5">
        <f t="shared" si="449"/>
        <v>-8.6646116268557947</v>
      </c>
      <c r="S1076" s="5">
        <f t="shared" si="462"/>
        <v>25.546571983719243</v>
      </c>
      <c r="T1076" s="6">
        <f t="shared" si="463"/>
        <v>621.32805300424275</v>
      </c>
      <c r="U1076" s="5">
        <f t="shared" si="450"/>
        <v>-1.95589030114554</v>
      </c>
      <c r="V1076" s="5">
        <f t="shared" si="451"/>
        <v>7.8018298143451377</v>
      </c>
      <c r="W1076" s="5">
        <f t="shared" si="452"/>
        <v>2.9160076808461981</v>
      </c>
      <c r="X1076" s="5">
        <f t="shared" si="442"/>
        <v>1.568936627876355</v>
      </c>
      <c r="Y1076" s="5">
        <f t="shared" si="442"/>
        <v>-0.862781812510657</v>
      </c>
      <c r="Z1076" s="5">
        <f t="shared" si="453"/>
        <v>-3.711420335434557</v>
      </c>
      <c r="AA1076">
        <f t="shared" si="454"/>
        <v>0</v>
      </c>
      <c r="AB1076">
        <f t="shared" si="464"/>
        <v>0</v>
      </c>
    </row>
    <row r="1077" spans="1:28" x14ac:dyDescent="0.2">
      <c r="A1077">
        <f t="shared" si="438"/>
        <v>10.449999999999822</v>
      </c>
      <c r="B1077" s="5">
        <f t="shared" si="455"/>
        <v>-290.25109236531864</v>
      </c>
      <c r="C1077" s="5">
        <f t="shared" si="456"/>
        <v>629.34698719819187</v>
      </c>
      <c r="D1077" s="5">
        <f t="shared" si="457"/>
        <v>-556.93731171440311</v>
      </c>
      <c r="E1077" s="2">
        <f t="shared" si="458"/>
        <v>693.05362484781926</v>
      </c>
      <c r="F1077" s="2">
        <f t="shared" si="459"/>
        <v>-24.758870961211198</v>
      </c>
      <c r="G1077" s="3">
        <f t="shared" si="439"/>
        <v>-16.528845714518237</v>
      </c>
      <c r="H1077" s="3">
        <f t="shared" si="440"/>
        <v>40.660594787302514</v>
      </c>
      <c r="I1077" s="3">
        <f t="shared" si="441"/>
        <v>-119.94545719142604</v>
      </c>
      <c r="J1077" s="2">
        <f t="shared" si="460"/>
        <v>127.72391870738926</v>
      </c>
      <c r="K1077" s="2">
        <f t="shared" si="443"/>
        <v>127.72391870738926</v>
      </c>
      <c r="L1077" s="5">
        <f t="shared" si="444"/>
        <v>0.31384836983451009</v>
      </c>
      <c r="M1077" s="4">
        <f t="shared" si="461"/>
        <v>6.1652213003059557E-2</v>
      </c>
      <c r="N1077" s="4">
        <f t="shared" si="445"/>
        <v>0.11353305926280438</v>
      </c>
      <c r="O1077" s="4">
        <f t="shared" si="446"/>
        <v>0</v>
      </c>
      <c r="P1077" s="4">
        <f t="shared" si="447"/>
        <v>0</v>
      </c>
      <c r="Q1077" s="5">
        <f t="shared" si="448"/>
        <v>3.522313658529435</v>
      </c>
      <c r="R1077" s="5">
        <f t="shared" si="449"/>
        <v>-8.6648136752494818</v>
      </c>
      <c r="S1077" s="5">
        <f t="shared" si="462"/>
        <v>25.560497656096111</v>
      </c>
      <c r="T1077" s="6">
        <f t="shared" si="463"/>
        <v>621.3274316765004</v>
      </c>
      <c r="U1077" s="5">
        <f t="shared" si="450"/>
        <v>-1.9559206710631569</v>
      </c>
      <c r="V1077" s="5">
        <f t="shared" si="451"/>
        <v>7.80540468994199</v>
      </c>
      <c r="W1077" s="5">
        <f t="shared" si="452"/>
        <v>2.9155044004074142</v>
      </c>
      <c r="X1077" s="5">
        <f t="shared" si="442"/>
        <v>1.5663929874662781</v>
      </c>
      <c r="Y1077" s="5">
        <f t="shared" si="442"/>
        <v>-0.85940898530749177</v>
      </c>
      <c r="Z1077" s="5">
        <f t="shared" si="453"/>
        <v>-3.6979979434964747</v>
      </c>
      <c r="AA1077">
        <f t="shared" si="454"/>
        <v>0</v>
      </c>
      <c r="AB1077">
        <f t="shared" si="464"/>
        <v>0</v>
      </c>
    </row>
    <row r="1078" spans="1:28" x14ac:dyDescent="0.2">
      <c r="A1078">
        <f t="shared" si="438"/>
        <v>10.459999999999821</v>
      </c>
      <c r="B1078" s="5">
        <f t="shared" si="455"/>
        <v>-290.41630250281446</v>
      </c>
      <c r="C1078" s="5">
        <f t="shared" si="456"/>
        <v>629.7535501756156</v>
      </c>
      <c r="D1078" s="5">
        <f t="shared" si="457"/>
        <v>-558.13695118621456</v>
      </c>
      <c r="E1078" s="2">
        <f t="shared" si="458"/>
        <v>693.49200623958006</v>
      </c>
      <c r="F1078" s="2">
        <f t="shared" si="459"/>
        <v>-24.757198337718187</v>
      </c>
      <c r="G1078" s="3">
        <f t="shared" si="439"/>
        <v>-16.513181784643574</v>
      </c>
      <c r="H1078" s="3">
        <f t="shared" si="440"/>
        <v>40.652000697449438</v>
      </c>
      <c r="I1078" s="3">
        <f t="shared" si="441"/>
        <v>-119.982437170861</v>
      </c>
      <c r="J1078" s="2">
        <f t="shared" si="460"/>
        <v>127.75388668380201</v>
      </c>
      <c r="K1078" s="2">
        <f t="shared" si="443"/>
        <v>127.75388668380201</v>
      </c>
      <c r="L1078" s="5">
        <f t="shared" si="444"/>
        <v>0.31384836983451009</v>
      </c>
      <c r="M1078" s="4">
        <f t="shared" si="461"/>
        <v>6.1637689245140813E-2</v>
      </c>
      <c r="N1078" s="4">
        <f t="shared" si="445"/>
        <v>0.11351335712818238</v>
      </c>
      <c r="O1078" s="4">
        <f t="shared" si="446"/>
        <v>0</v>
      </c>
      <c r="P1078" s="4">
        <f t="shared" si="447"/>
        <v>0</v>
      </c>
      <c r="Q1078" s="5">
        <f t="shared" si="448"/>
        <v>3.5198013196892917</v>
      </c>
      <c r="R1078" s="5">
        <f t="shared" si="449"/>
        <v>-8.6650148692698448</v>
      </c>
      <c r="S1078" s="5">
        <f t="shared" si="462"/>
        <v>25.57437725818928</v>
      </c>
      <c r="T1078" s="6">
        <f t="shared" si="463"/>
        <v>621.32681034937946</v>
      </c>
      <c r="U1078" s="5">
        <f t="shared" si="450"/>
        <v>-1.9559509673926208</v>
      </c>
      <c r="V1078" s="5">
        <f t="shared" si="451"/>
        <v>7.8089678979489463</v>
      </c>
      <c r="W1078" s="5">
        <f t="shared" si="452"/>
        <v>2.9150028168049653</v>
      </c>
      <c r="X1078" s="5">
        <f t="shared" si="442"/>
        <v>1.5638503522966709</v>
      </c>
      <c r="Y1078" s="5">
        <f t="shared" si="442"/>
        <v>-0.85604697132089846</v>
      </c>
      <c r="Z1078" s="5">
        <f t="shared" si="453"/>
        <v>-3.6846199250057552</v>
      </c>
      <c r="AA1078">
        <f t="shared" si="454"/>
        <v>0</v>
      </c>
      <c r="AB1078">
        <f t="shared" si="464"/>
        <v>0</v>
      </c>
    </row>
    <row r="1079" spans="1:28" x14ac:dyDescent="0.2">
      <c r="A1079">
        <f t="shared" si="438"/>
        <v>10.469999999999821</v>
      </c>
      <c r="B1079" s="5">
        <f t="shared" si="455"/>
        <v>-290.58135612814328</v>
      </c>
      <c r="C1079" s="5">
        <f t="shared" si="456"/>
        <v>630.16002738024144</v>
      </c>
      <c r="D1079" s="5">
        <f t="shared" si="457"/>
        <v>-559.33695978891944</v>
      </c>
      <c r="E1079" s="2">
        <f t="shared" si="458"/>
        <v>693.9302447920378</v>
      </c>
      <c r="F1079" s="2">
        <f t="shared" si="459"/>
        <v>-24.755519057929742</v>
      </c>
      <c r="G1079" s="3">
        <f t="shared" si="439"/>
        <v>-16.497543281120606</v>
      </c>
      <c r="H1079" s="3">
        <f t="shared" si="440"/>
        <v>40.643440227736228</v>
      </c>
      <c r="I1079" s="3">
        <f t="shared" si="441"/>
        <v>-120.01928337011107</v>
      </c>
      <c r="J1079" s="2">
        <f t="shared" si="460"/>
        <v>127.78374915666325</v>
      </c>
      <c r="K1079" s="2">
        <f t="shared" si="443"/>
        <v>127.78374915666325</v>
      </c>
      <c r="L1079" s="5">
        <f t="shared" si="444"/>
        <v>0.31384836983451009</v>
      </c>
      <c r="M1079" s="4">
        <f t="shared" si="461"/>
        <v>6.1623223178172655E-2</v>
      </c>
      <c r="N1079" s="4">
        <f t="shared" si="445"/>
        <v>0.11349373082316383</v>
      </c>
      <c r="O1079" s="4">
        <f t="shared" si="446"/>
        <v>0</v>
      </c>
      <c r="P1079" s="4">
        <f t="shared" si="447"/>
        <v>0</v>
      </c>
      <c r="Q1079" s="5">
        <f t="shared" si="448"/>
        <v>3.5172899313573582</v>
      </c>
      <c r="R1079" s="5">
        <f t="shared" si="449"/>
        <v>-8.6652152173672583</v>
      </c>
      <c r="S1079" s="5">
        <f t="shared" si="462"/>
        <v>25.588210909530218</v>
      </c>
      <c r="T1079" s="6">
        <f t="shared" si="463"/>
        <v>621.32618902287959</v>
      </c>
      <c r="U1079" s="5">
        <f t="shared" si="450"/>
        <v>-1.9559811908063574</v>
      </c>
      <c r="V1079" s="5">
        <f t="shared" si="451"/>
        <v>7.8125194725527738</v>
      </c>
      <c r="W1079" s="5">
        <f t="shared" si="452"/>
        <v>2.9145029260374757</v>
      </c>
      <c r="X1079" s="5">
        <f t="shared" si="442"/>
        <v>1.5613087405510009</v>
      </c>
      <c r="Y1079" s="5">
        <f t="shared" si="442"/>
        <v>-0.85269574481448451</v>
      </c>
      <c r="Z1079" s="5">
        <f t="shared" si="453"/>
        <v>-3.6712861644323063</v>
      </c>
      <c r="AA1079">
        <f t="shared" si="454"/>
        <v>0</v>
      </c>
      <c r="AB1079">
        <f t="shared" si="464"/>
        <v>0</v>
      </c>
    </row>
    <row r="1080" spans="1:28" x14ac:dyDescent="0.2">
      <c r="A1080">
        <f t="shared" si="438"/>
        <v>10.479999999999821</v>
      </c>
      <c r="B1080" s="5">
        <f t="shared" si="455"/>
        <v>-290.74625349551746</v>
      </c>
      <c r="C1080" s="5">
        <f t="shared" si="456"/>
        <v>630.56641914773149</v>
      </c>
      <c r="D1080" s="5">
        <f t="shared" si="457"/>
        <v>-560.53733618692877</v>
      </c>
      <c r="E1080" s="2">
        <f t="shared" si="458"/>
        <v>694.36834092466529</v>
      </c>
      <c r="F1080" s="2">
        <f t="shared" si="459"/>
        <v>-24.753833140862714</v>
      </c>
      <c r="G1080" s="3">
        <f t="shared" si="439"/>
        <v>-16.481930193715097</v>
      </c>
      <c r="H1080" s="3">
        <f t="shared" si="440"/>
        <v>40.634913270288081</v>
      </c>
      <c r="I1080" s="3">
        <f t="shared" si="441"/>
        <v>-120.05599623175539</v>
      </c>
      <c r="J1080" s="2">
        <f t="shared" si="460"/>
        <v>127.81350644823729</v>
      </c>
      <c r="K1080" s="2">
        <f t="shared" si="443"/>
        <v>127.81350644823729</v>
      </c>
      <c r="L1080" s="5">
        <f t="shared" si="444"/>
        <v>0.31384836983451009</v>
      </c>
      <c r="M1080" s="4">
        <f t="shared" si="461"/>
        <v>6.160881457055694E-2</v>
      </c>
      <c r="N1080" s="4">
        <f t="shared" si="445"/>
        <v>0.11347418006205526</v>
      </c>
      <c r="O1080" s="4">
        <f t="shared" si="446"/>
        <v>0</v>
      </c>
      <c r="P1080" s="4">
        <f t="shared" si="447"/>
        <v>0</v>
      </c>
      <c r="Q1080" s="5">
        <f t="shared" si="448"/>
        <v>3.5147795122721641</v>
      </c>
      <c r="R1080" s="5">
        <f t="shared" si="449"/>
        <v>-8.6654147279319336</v>
      </c>
      <c r="S1080" s="5">
        <f t="shared" si="462"/>
        <v>25.601998729596854</v>
      </c>
      <c r="T1080" s="6">
        <f t="shared" si="463"/>
        <v>621.32556769700125</v>
      </c>
      <c r="U1080" s="5">
        <f t="shared" si="450"/>
        <v>-1.9560113419718328</v>
      </c>
      <c r="V1080" s="5">
        <f t="shared" si="451"/>
        <v>7.8160594478743972</v>
      </c>
      <c r="W1080" s="5">
        <f t="shared" si="452"/>
        <v>2.9140047241034952</v>
      </c>
      <c r="X1080" s="5">
        <f t="shared" si="442"/>
        <v>1.5587681703003313</v>
      </c>
      <c r="Y1080" s="5">
        <f t="shared" si="442"/>
        <v>-0.84935528005753635</v>
      </c>
      <c r="Z1080" s="5">
        <f t="shared" si="453"/>
        <v>-3.6579965462996498</v>
      </c>
      <c r="AA1080">
        <f t="shared" si="454"/>
        <v>0</v>
      </c>
      <c r="AB1080">
        <f t="shared" si="464"/>
        <v>0</v>
      </c>
    </row>
    <row r="1081" spans="1:28" x14ac:dyDescent="0.2">
      <c r="A1081">
        <f t="shared" si="438"/>
        <v>10.489999999999821</v>
      </c>
      <c r="B1081" s="5">
        <f t="shared" si="455"/>
        <v>-290.91099485904607</v>
      </c>
      <c r="C1081" s="5">
        <f t="shared" si="456"/>
        <v>630.97272581267032</v>
      </c>
      <c r="D1081" s="5">
        <f t="shared" si="457"/>
        <v>-561.73807904907369</v>
      </c>
      <c r="E1081" s="2">
        <f t="shared" si="458"/>
        <v>694.8062950559322</v>
      </c>
      <c r="F1081" s="2">
        <f t="shared" si="459"/>
        <v>-24.752140605511254</v>
      </c>
      <c r="G1081" s="3">
        <f t="shared" si="439"/>
        <v>-16.466342512012094</v>
      </c>
      <c r="H1081" s="3">
        <f t="shared" si="440"/>
        <v>40.626419717487508</v>
      </c>
      <c r="I1081" s="3">
        <f t="shared" si="441"/>
        <v>-120.09257619721838</v>
      </c>
      <c r="J1081" s="2">
        <f t="shared" si="460"/>
        <v>127.8431588802039</v>
      </c>
      <c r="K1081" s="2">
        <f t="shared" si="443"/>
        <v>127.8431588802039</v>
      </c>
      <c r="L1081" s="5">
        <f t="shared" si="444"/>
        <v>0.31384836983451009</v>
      </c>
      <c r="M1081" s="4">
        <f t="shared" si="461"/>
        <v>6.1594463191622408E-2</v>
      </c>
      <c r="N1081" s="4">
        <f t="shared" si="445"/>
        <v>0.11345470456016178</v>
      </c>
      <c r="O1081" s="4">
        <f t="shared" si="446"/>
        <v>0</v>
      </c>
      <c r="P1081" s="4">
        <f t="shared" si="447"/>
        <v>0</v>
      </c>
      <c r="Q1081" s="5">
        <f t="shared" si="448"/>
        <v>3.5122700810552279</v>
      </c>
      <c r="R1081" s="5">
        <f t="shared" si="449"/>
        <v>-8.6656134092942256</v>
      </c>
      <c r="S1081" s="5">
        <f t="shared" si="462"/>
        <v>25.615740837811227</v>
      </c>
      <c r="T1081" s="6">
        <f t="shared" si="463"/>
        <v>621.32494637174443</v>
      </c>
      <c r="U1081" s="5">
        <f t="shared" si="450"/>
        <v>-1.9560414215515844</v>
      </c>
      <c r="V1081" s="5">
        <f t="shared" si="451"/>
        <v>7.8195878579687372</v>
      </c>
      <c r="W1081" s="5">
        <f t="shared" si="452"/>
        <v>2.913508207001581</v>
      </c>
      <c r="X1081" s="5">
        <f t="shared" si="442"/>
        <v>1.5562286595036434</v>
      </c>
      <c r="Y1081" s="5">
        <f t="shared" si="442"/>
        <v>-0.8460255513254884</v>
      </c>
      <c r="Z1081" s="5">
        <f t="shared" si="453"/>
        <v>-3.6447509551871917</v>
      </c>
      <c r="AA1081">
        <f t="shared" si="454"/>
        <v>0</v>
      </c>
      <c r="AB1081">
        <f t="shared" si="464"/>
        <v>0</v>
      </c>
    </row>
    <row r="1082" spans="1:28" x14ac:dyDescent="0.2">
      <c r="A1082">
        <f t="shared" si="438"/>
        <v>10.499999999999821</v>
      </c>
      <c r="B1082" s="5">
        <f t="shared" si="455"/>
        <v>-291.07558047273324</v>
      </c>
      <c r="C1082" s="5">
        <f t="shared" si="456"/>
        <v>631.37894770856769</v>
      </c>
      <c r="D1082" s="5">
        <f t="shared" si="457"/>
        <v>-562.93918704859357</v>
      </c>
      <c r="E1082" s="2">
        <f t="shared" si="458"/>
        <v>695.24410760330568</v>
      </c>
      <c r="F1082" s="2">
        <f t="shared" si="459"/>
        <v>-24.750441470846837</v>
      </c>
      <c r="G1082" s="3">
        <f t="shared" si="439"/>
        <v>-16.450780225417059</v>
      </c>
      <c r="H1082" s="3">
        <f t="shared" si="440"/>
        <v>40.617959461974252</v>
      </c>
      <c r="I1082" s="3">
        <f t="shared" si="441"/>
        <v>-120.12902370677025</v>
      </c>
      <c r="J1082" s="2">
        <f t="shared" si="460"/>
        <v>127.87270677365568</v>
      </c>
      <c r="K1082" s="2">
        <f t="shared" si="443"/>
        <v>127.87270677365568</v>
      </c>
      <c r="L1082" s="5">
        <f t="shared" si="444"/>
        <v>0.31384836983451009</v>
      </c>
      <c r="M1082" s="4">
        <f t="shared" si="461"/>
        <v>6.158016881162115E-2</v>
      </c>
      <c r="N1082" s="4">
        <f t="shared" si="445"/>
        <v>0.11343530403378439</v>
      </c>
      <c r="O1082" s="4">
        <f t="shared" si="446"/>
        <v>0</v>
      </c>
      <c r="P1082" s="4">
        <f t="shared" si="447"/>
        <v>0</v>
      </c>
      <c r="Q1082" s="5">
        <f t="shared" si="448"/>
        <v>3.5097616562114129</v>
      </c>
      <c r="R1082" s="5">
        <f t="shared" si="449"/>
        <v>-8.6658112697249052</v>
      </c>
      <c r="S1082" s="5">
        <f t="shared" si="462"/>
        <v>25.629437353537138</v>
      </c>
      <c r="T1082" s="6">
        <f t="shared" si="463"/>
        <v>621.32432504710857</v>
      </c>
      <c r="U1082" s="5">
        <f t="shared" si="450"/>
        <v>-1.956071430203244</v>
      </c>
      <c r="V1082" s="5">
        <f t="shared" si="451"/>
        <v>7.8231047368245408</v>
      </c>
      <c r="W1082" s="5">
        <f t="shared" si="452"/>
        <v>2.9130133707303818</v>
      </c>
      <c r="X1082" s="5">
        <f t="shared" si="442"/>
        <v>1.5536902260081689</v>
      </c>
      <c r="Y1082" s="5">
        <f t="shared" si="442"/>
        <v>-0.84270653290036446</v>
      </c>
      <c r="Z1082" s="5">
        <f t="shared" si="453"/>
        <v>-3.6315492757324783</v>
      </c>
      <c r="AA1082">
        <f t="shared" si="454"/>
        <v>0</v>
      </c>
      <c r="AB1082">
        <f t="shared" si="464"/>
        <v>0</v>
      </c>
    </row>
    <row r="1083" spans="1:28" x14ac:dyDescent="0.2">
      <c r="A1083">
        <f t="shared" si="438"/>
        <v>10.50999999999982</v>
      </c>
      <c r="B1083" s="5">
        <f t="shared" si="455"/>
        <v>-291.24001059047606</v>
      </c>
      <c r="C1083" s="5">
        <f t="shared" si="456"/>
        <v>631.78508516786076</v>
      </c>
      <c r="D1083" s="5">
        <f t="shared" si="457"/>
        <v>-564.14065886312505</v>
      </c>
      <c r="E1083" s="2">
        <f t="shared" si="458"/>
        <v>695.68177898325155</v>
      </c>
      <c r="F1083" s="2">
        <f t="shared" si="459"/>
        <v>-24.74873575581811</v>
      </c>
      <c r="G1083" s="3">
        <f t="shared" si="439"/>
        <v>-16.435243323156978</v>
      </c>
      <c r="H1083" s="3">
        <f t="shared" si="440"/>
        <v>40.60953239664525</v>
      </c>
      <c r="I1083" s="3">
        <f t="shared" si="441"/>
        <v>-120.16533919952758</v>
      </c>
      <c r="J1083" s="2">
        <f t="shared" si="460"/>
        <v>127.90215044909556</v>
      </c>
      <c r="K1083" s="2">
        <f t="shared" si="443"/>
        <v>127.90215044909556</v>
      </c>
      <c r="L1083" s="5">
        <f t="shared" si="444"/>
        <v>0.31384836983451009</v>
      </c>
      <c r="M1083" s="4">
        <f t="shared" si="461"/>
        <v>6.1565931201725141E-2</v>
      </c>
      <c r="N1083" s="4">
        <f t="shared" si="445"/>
        <v>0.11341597820021738</v>
      </c>
      <c r="O1083" s="4">
        <f t="shared" si="446"/>
        <v>0</v>
      </c>
      <c r="P1083" s="4">
        <f t="shared" si="447"/>
        <v>0</v>
      </c>
      <c r="Q1083" s="5">
        <f t="shared" si="448"/>
        <v>3.5072542561292814</v>
      </c>
      <c r="R1083" s="5">
        <f t="shared" si="449"/>
        <v>-8.6660083174354607</v>
      </c>
      <c r="S1083" s="5">
        <f t="shared" si="462"/>
        <v>25.643088396077804</v>
      </c>
      <c r="T1083" s="6">
        <f t="shared" si="463"/>
        <v>621.32370372309424</v>
      </c>
      <c r="U1083" s="5">
        <f t="shared" si="450"/>
        <v>-1.9561013685795623</v>
      </c>
      <c r="V1083" s="5">
        <f t="shared" si="451"/>
        <v>7.8266101183642078</v>
      </c>
      <c r="W1083" s="5">
        <f t="shared" si="452"/>
        <v>2.9125202112887161</v>
      </c>
      <c r="X1083" s="5">
        <f t="shared" si="442"/>
        <v>1.5511528875497191</v>
      </c>
      <c r="Y1083" s="5">
        <f t="shared" si="442"/>
        <v>-0.8393981990712529</v>
      </c>
      <c r="Z1083" s="5">
        <f t="shared" si="453"/>
        <v>-3.6183913926334803</v>
      </c>
      <c r="AA1083">
        <f t="shared" si="454"/>
        <v>0</v>
      </c>
      <c r="AB1083">
        <f t="shared" si="464"/>
        <v>0</v>
      </c>
    </row>
    <row r="1084" spans="1:28" x14ac:dyDescent="0.2">
      <c r="A1084">
        <f t="shared" si="438"/>
        <v>10.51999999999982</v>
      </c>
      <c r="B1084" s="5">
        <f t="shared" si="455"/>
        <v>-291.40428546606324</v>
      </c>
      <c r="C1084" s="5">
        <f t="shared" si="456"/>
        <v>632.19113852191731</v>
      </c>
      <c r="D1084" s="5">
        <f t="shared" si="457"/>
        <v>-565.34249317468993</v>
      </c>
      <c r="E1084" s="2">
        <f t="shared" si="458"/>
        <v>696.11930961123676</v>
      </c>
      <c r="F1084" s="2">
        <f t="shared" si="459"/>
        <v>-24.747023479350826</v>
      </c>
      <c r="G1084" s="3">
        <f t="shared" si="439"/>
        <v>-16.419731794281482</v>
      </c>
      <c r="H1084" s="3">
        <f t="shared" si="440"/>
        <v>40.601138414654535</v>
      </c>
      <c r="I1084" s="3">
        <f t="shared" si="441"/>
        <v>-120.20152311345392</v>
      </c>
      <c r="J1084" s="2">
        <f t="shared" si="460"/>
        <v>127.93149022643436</v>
      </c>
      <c r="K1084" s="2">
        <f t="shared" si="443"/>
        <v>127.93149022643436</v>
      </c>
      <c r="L1084" s="5">
        <f t="shared" si="444"/>
        <v>0.31384836983451009</v>
      </c>
      <c r="M1084" s="4">
        <f t="shared" si="461"/>
        <v>6.1551750134022712E-2</v>
      </c>
      <c r="N1084" s="4">
        <f t="shared" si="445"/>
        <v>0.11339672677774569</v>
      </c>
      <c r="O1084" s="4">
        <f t="shared" si="446"/>
        <v>0</v>
      </c>
      <c r="P1084" s="4">
        <f t="shared" si="447"/>
        <v>0</v>
      </c>
      <c r="Q1084" s="5">
        <f t="shared" si="448"/>
        <v>3.5047478990814547</v>
      </c>
      <c r="R1084" s="5">
        <f t="shared" si="449"/>
        <v>-8.66620456057837</v>
      </c>
      <c r="S1084" s="5">
        <f t="shared" si="462"/>
        <v>25.656694084673589</v>
      </c>
      <c r="T1084" s="6">
        <f t="shared" si="463"/>
        <v>621.32308239970109</v>
      </c>
      <c r="U1084" s="5">
        <f t="shared" si="450"/>
        <v>-1.9561312373284383</v>
      </c>
      <c r="V1084" s="5">
        <f t="shared" si="451"/>
        <v>7.8301040364436387</v>
      </c>
      <c r="W1084" s="5">
        <f t="shared" si="452"/>
        <v>2.912028724675654</v>
      </c>
      <c r="X1084" s="5">
        <f t="shared" si="442"/>
        <v>1.5486166617530164</v>
      </c>
      <c r="Y1084" s="5">
        <f t="shared" si="442"/>
        <v>-0.83610052413473124</v>
      </c>
      <c r="Z1084" s="5">
        <f t="shared" si="453"/>
        <v>-3.6052771906507566</v>
      </c>
      <c r="AA1084">
        <f t="shared" si="454"/>
        <v>0</v>
      </c>
      <c r="AB1084">
        <f t="shared" si="464"/>
        <v>0</v>
      </c>
    </row>
    <row r="1085" spans="1:28" x14ac:dyDescent="0.2">
      <c r="A1085">
        <f t="shared" ref="A1085:A1148" si="465">A1084+dt</f>
        <v>10.52999999999982</v>
      </c>
      <c r="B1085" s="5">
        <f t="shared" si="455"/>
        <v>-291.56840535317298</v>
      </c>
      <c r="C1085" s="5">
        <f t="shared" si="456"/>
        <v>632.59710810103763</v>
      </c>
      <c r="D1085" s="5">
        <f t="shared" si="457"/>
        <v>-566.54468866968398</v>
      </c>
      <c r="E1085" s="2">
        <f t="shared" si="458"/>
        <v>696.55669990172953</v>
      </c>
      <c r="F1085" s="2">
        <f t="shared" si="459"/>
        <v>-24.745304660347777</v>
      </c>
      <c r="G1085" s="3">
        <f t="shared" ref="G1085:G1148" si="466">G1084+X1084*dt</f>
        <v>-16.404245627663951</v>
      </c>
      <c r="H1085" s="3">
        <f t="shared" ref="H1085:H1148" si="467">H1084+Y1084*dt</f>
        <v>40.592777409413188</v>
      </c>
      <c r="I1085" s="3">
        <f t="shared" ref="I1085:I1148" si="468">I1084+Z1084*dt</f>
        <v>-120.23757588536043</v>
      </c>
      <c r="J1085" s="2">
        <f t="shared" si="460"/>
        <v>127.96072642498832</v>
      </c>
      <c r="K1085" s="2">
        <f t="shared" si="443"/>
        <v>127.96072642498832</v>
      </c>
      <c r="L1085" s="5">
        <f t="shared" si="444"/>
        <v>0.31384836983451009</v>
      </c>
      <c r="M1085" s="4">
        <f t="shared" si="461"/>
        <v>6.1537625381515124E-2</v>
      </c>
      <c r="N1085" s="4">
        <f t="shared" si="445"/>
        <v>0.11337754948564226</v>
      </c>
      <c r="O1085" s="4">
        <f t="shared" si="446"/>
        <v>0</v>
      </c>
      <c r="P1085" s="4">
        <f t="shared" si="447"/>
        <v>0</v>
      </c>
      <c r="Q1085" s="5">
        <f t="shared" si="448"/>
        <v>3.5022426032249681</v>
      </c>
      <c r="R1085" s="5">
        <f t="shared" si="449"/>
        <v>-8.666400007247395</v>
      </c>
      <c r="S1085" s="5">
        <f t="shared" si="462"/>
        <v>25.670254538499698</v>
      </c>
      <c r="T1085" s="6">
        <f t="shared" si="463"/>
        <v>621.32246107692947</v>
      </c>
      <c r="U1085" s="5">
        <f t="shared" si="450"/>
        <v>-1.9561610370929423</v>
      </c>
      <c r="V1085" s="5">
        <f t="shared" si="451"/>
        <v>7.833586524852076</v>
      </c>
      <c r="W1085" s="5">
        <f t="shared" si="452"/>
        <v>2.9115389068905961</v>
      </c>
      <c r="X1085" s="5">
        <f t="shared" ref="X1085:Y1148" si="469">Q1085+U1085</f>
        <v>1.5460815661320257</v>
      </c>
      <c r="Y1085" s="5">
        <f t="shared" si="469"/>
        <v>-0.83281348239531905</v>
      </c>
      <c r="Z1085" s="5">
        <f t="shared" si="453"/>
        <v>-3.5922065546097066</v>
      </c>
      <c r="AA1085">
        <f t="shared" si="454"/>
        <v>0</v>
      </c>
      <c r="AB1085">
        <f t="shared" si="464"/>
        <v>0</v>
      </c>
    </row>
    <row r="1086" spans="1:28" x14ac:dyDescent="0.2">
      <c r="A1086">
        <f t="shared" si="465"/>
        <v>10.53999999999982</v>
      </c>
      <c r="B1086" s="5">
        <f t="shared" si="455"/>
        <v>-291.73237050537131</v>
      </c>
      <c r="C1086" s="5">
        <f t="shared" si="456"/>
        <v>633.00299423445767</v>
      </c>
      <c r="D1086" s="5">
        <f t="shared" si="457"/>
        <v>-567.74724403886523</v>
      </c>
      <c r="E1086" s="2">
        <f t="shared" si="458"/>
        <v>696.9939502682015</v>
      </c>
      <c r="F1086" s="2">
        <f t="shared" si="459"/>
        <v>-24.74357931768866</v>
      </c>
      <c r="G1086" s="3">
        <f t="shared" si="466"/>
        <v>-16.38878481200263</v>
      </c>
      <c r="H1086" s="3">
        <f t="shared" si="467"/>
        <v>40.584449274589232</v>
      </c>
      <c r="I1086" s="3">
        <f t="shared" si="468"/>
        <v>-120.27349795090653</v>
      </c>
      <c r="J1086" s="2">
        <f t="shared" si="460"/>
        <v>127.98985936347674</v>
      </c>
      <c r="K1086" s="2">
        <f t="shared" si="443"/>
        <v>127.98985936347674</v>
      </c>
      <c r="L1086" s="5">
        <f t="shared" si="444"/>
        <v>0.31384836983451009</v>
      </c>
      <c r="M1086" s="4">
        <f t="shared" si="461"/>
        <v>6.1523556718112979E-2</v>
      </c>
      <c r="N1086" s="4">
        <f t="shared" si="445"/>
        <v>0.11335844604416537</v>
      </c>
      <c r="O1086" s="4">
        <f t="shared" si="446"/>
        <v>0</v>
      </c>
      <c r="P1086" s="4">
        <f t="shared" si="447"/>
        <v>0</v>
      </c>
      <c r="Q1086" s="5">
        <f t="shared" si="448"/>
        <v>3.4997383866016332</v>
      </c>
      <c r="R1086" s="5">
        <f t="shared" si="449"/>
        <v>-8.6665946654778701</v>
      </c>
      <c r="S1086" s="5">
        <f t="shared" si="462"/>
        <v>25.683769876663927</v>
      </c>
      <c r="T1086" s="6">
        <f t="shared" si="463"/>
        <v>621.32183975477903</v>
      </c>
      <c r="U1086" s="5">
        <f t="shared" si="450"/>
        <v>-1.9561907685113415</v>
      </c>
      <c r="V1086" s="5">
        <f t="shared" si="451"/>
        <v>7.8370576173119417</v>
      </c>
      <c r="W1086" s="5">
        <f t="shared" si="452"/>
        <v>2.9110507539333534</v>
      </c>
      <c r="X1086" s="5">
        <f t="shared" si="469"/>
        <v>1.5435476180902916</v>
      </c>
      <c r="Y1086" s="5">
        <f t="shared" si="469"/>
        <v>-0.82953704816592833</v>
      </c>
      <c r="Z1086" s="5">
        <f t="shared" si="453"/>
        <v>-3.5791793694027199</v>
      </c>
      <c r="AA1086">
        <f t="shared" si="454"/>
        <v>0</v>
      </c>
      <c r="AB1086">
        <f t="shared" si="464"/>
        <v>0</v>
      </c>
    </row>
    <row r="1087" spans="1:28" x14ac:dyDescent="0.2">
      <c r="A1087">
        <f t="shared" si="465"/>
        <v>10.54999999999982</v>
      </c>
      <c r="B1087" s="5">
        <f t="shared" si="455"/>
        <v>-291.89618117611042</v>
      </c>
      <c r="C1087" s="5">
        <f t="shared" si="456"/>
        <v>633.4087972503512</v>
      </c>
      <c r="D1087" s="5">
        <f t="shared" si="457"/>
        <v>-568.95015797734277</v>
      </c>
      <c r="E1087" s="2">
        <f t="shared" si="458"/>
        <v>697.43106112312864</v>
      </c>
      <c r="F1087" s="2">
        <f t="shared" si="459"/>
        <v>-24.741847470230059</v>
      </c>
      <c r="G1087" s="3">
        <f t="shared" si="466"/>
        <v>-16.373349335821725</v>
      </c>
      <c r="H1087" s="3">
        <f t="shared" si="467"/>
        <v>40.576153904107571</v>
      </c>
      <c r="I1087" s="3">
        <f t="shared" si="468"/>
        <v>-120.30928974460056</v>
      </c>
      <c r="J1087" s="2">
        <f t="shared" si="460"/>
        <v>128.01888936001956</v>
      </c>
      <c r="K1087" s="2">
        <f t="shared" si="443"/>
        <v>128.01888936001956</v>
      </c>
      <c r="L1087" s="5">
        <f t="shared" si="444"/>
        <v>0.31384836983451009</v>
      </c>
      <c r="M1087" s="4">
        <f t="shared" si="461"/>
        <v>6.1509543918632906E-2</v>
      </c>
      <c r="N1087" s="4">
        <f t="shared" si="445"/>
        <v>0.11333941617455606</v>
      </c>
      <c r="O1087" s="4">
        <f t="shared" si="446"/>
        <v>0</v>
      </c>
      <c r="P1087" s="4">
        <f t="shared" si="447"/>
        <v>0</v>
      </c>
      <c r="Q1087" s="5">
        <f t="shared" si="448"/>
        <v>3.4972352671383957</v>
      </c>
      <c r="R1087" s="5">
        <f t="shared" si="449"/>
        <v>-8.6667885432469802</v>
      </c>
      <c r="S1087" s="5">
        <f t="shared" si="462"/>
        <v>25.697240218204428</v>
      </c>
      <c r="T1087" s="6">
        <f t="shared" si="463"/>
        <v>621.32121843324978</v>
      </c>
      <c r="U1087" s="5">
        <f t="shared" si="450"/>
        <v>-1.9562204322171255</v>
      </c>
      <c r="V1087" s="5">
        <f t="shared" si="451"/>
        <v>7.8405173474786878</v>
      </c>
      <c r="W1087" s="5">
        <f t="shared" si="452"/>
        <v>2.9105642618042227</v>
      </c>
      <c r="X1087" s="5">
        <f t="shared" si="469"/>
        <v>1.5410148349212702</v>
      </c>
      <c r="Y1087" s="5">
        <f t="shared" si="469"/>
        <v>-0.82627119576829244</v>
      </c>
      <c r="Z1087" s="5">
        <f t="shared" si="453"/>
        <v>-3.56619551999135</v>
      </c>
      <c r="AA1087">
        <f t="shared" si="454"/>
        <v>0</v>
      </c>
      <c r="AB1087">
        <f t="shared" si="464"/>
        <v>0</v>
      </c>
    </row>
    <row r="1088" spans="1:28" x14ac:dyDescent="0.2">
      <c r="A1088">
        <f t="shared" si="465"/>
        <v>10.559999999999819</v>
      </c>
      <c r="B1088" s="5">
        <f t="shared" si="455"/>
        <v>-292.05983761872687</v>
      </c>
      <c r="C1088" s="5">
        <f t="shared" si="456"/>
        <v>633.81451747583253</v>
      </c>
      <c r="D1088" s="5">
        <f t="shared" si="457"/>
        <v>-570.15342918456474</v>
      </c>
      <c r="E1088" s="2">
        <f t="shared" si="458"/>
        <v>697.86803287799296</v>
      </c>
      <c r="F1088" s="2">
        <f t="shared" si="459"/>
        <v>-24.740109136805319</v>
      </c>
      <c r="G1088" s="3">
        <f t="shared" si="466"/>
        <v>-16.357939187472514</v>
      </c>
      <c r="H1088" s="3">
        <f t="shared" si="467"/>
        <v>40.567891192149887</v>
      </c>
      <c r="I1088" s="3">
        <f t="shared" si="468"/>
        <v>-120.34495169980048</v>
      </c>
      <c r="J1088" s="2">
        <f t="shared" si="460"/>
        <v>128.04781673213515</v>
      </c>
      <c r="K1088" s="2">
        <f t="shared" si="443"/>
        <v>128.04781673213515</v>
      </c>
      <c r="L1088" s="5">
        <f t="shared" si="444"/>
        <v>0.31384836983451009</v>
      </c>
      <c r="M1088" s="4">
        <f t="shared" si="461"/>
        <v>6.1495586758793991E-2</v>
      </c>
      <c r="N1088" s="4">
        <f t="shared" si="445"/>
        <v>0.11332045959903542</v>
      </c>
      <c r="O1088" s="4">
        <f t="shared" si="446"/>
        <v>0</v>
      </c>
      <c r="P1088" s="4">
        <f t="shared" si="447"/>
        <v>0</v>
      </c>
      <c r="Q1088" s="5">
        <f t="shared" si="448"/>
        <v>3.4947332626476997</v>
      </c>
      <c r="R1088" s="5">
        <f t="shared" si="449"/>
        <v>-8.6669816484740547</v>
      </c>
      <c r="S1088" s="5">
        <f t="shared" si="462"/>
        <v>25.71066568208748</v>
      </c>
      <c r="T1088" s="6">
        <f t="shared" si="463"/>
        <v>621.32059711234217</v>
      </c>
      <c r="U1088" s="5">
        <f t="shared" si="450"/>
        <v>-1.9562500288390348</v>
      </c>
      <c r="V1088" s="5">
        <f t="shared" si="451"/>
        <v>7.8439657489406578</v>
      </c>
      <c r="W1088" s="5">
        <f t="shared" si="452"/>
        <v>2.9100794265040699</v>
      </c>
      <c r="X1088" s="5">
        <f t="shared" si="469"/>
        <v>1.5384832338086649</v>
      </c>
      <c r="Y1088" s="5">
        <f t="shared" si="469"/>
        <v>-0.82301589953339693</v>
      </c>
      <c r="Z1088" s="5">
        <f t="shared" si="453"/>
        <v>-3.5532548914084501</v>
      </c>
      <c r="AA1088">
        <f t="shared" si="454"/>
        <v>0</v>
      </c>
      <c r="AB1088">
        <f t="shared" si="464"/>
        <v>0</v>
      </c>
    </row>
    <row r="1089" spans="1:28" x14ac:dyDescent="0.2">
      <c r="A1089">
        <f t="shared" si="465"/>
        <v>10.569999999999819</v>
      </c>
      <c r="B1089" s="5">
        <f t="shared" si="455"/>
        <v>-292.22334008643992</v>
      </c>
      <c r="C1089" s="5">
        <f t="shared" si="456"/>
        <v>634.22015523695904</v>
      </c>
      <c r="D1089" s="5">
        <f t="shared" si="457"/>
        <v>-571.35705636430737</v>
      </c>
      <c r="E1089" s="2">
        <f t="shared" si="458"/>
        <v>698.30486594328374</v>
      </c>
      <c r="F1089" s="2">
        <f t="shared" si="459"/>
        <v>-24.738364336224492</v>
      </c>
      <c r="G1089" s="3">
        <f t="shared" si="466"/>
        <v>-16.342554355134428</v>
      </c>
      <c r="H1089" s="3">
        <f t="shared" si="467"/>
        <v>40.559661033154555</v>
      </c>
      <c r="I1089" s="3">
        <f t="shared" si="468"/>
        <v>-120.38048424871457</v>
      </c>
      <c r="J1089" s="2">
        <f t="shared" si="460"/>
        <v>128.07664179673799</v>
      </c>
      <c r="K1089" s="2">
        <f t="shared" si="443"/>
        <v>128.07664179673799</v>
      </c>
      <c r="L1089" s="5">
        <f t="shared" si="444"/>
        <v>0.31384836983451009</v>
      </c>
      <c r="M1089" s="4">
        <f t="shared" si="461"/>
        <v>6.1481685015214366E-2</v>
      </c>
      <c r="N1089" s="4">
        <f t="shared" si="445"/>
        <v>0.11330157604080188</v>
      </c>
      <c r="O1089" s="4">
        <f t="shared" si="446"/>
        <v>0</v>
      </c>
      <c r="P1089" s="4">
        <f t="shared" si="447"/>
        <v>0</v>
      </c>
      <c r="Q1089" s="5">
        <f t="shared" si="448"/>
        <v>3.4922323908278483</v>
      </c>
      <c r="R1089" s="5">
        <f t="shared" si="449"/>
        <v>-8.6671739890208439</v>
      </c>
      <c r="S1089" s="5">
        <f t="shared" si="462"/>
        <v>25.724046387205334</v>
      </c>
      <c r="T1089" s="6">
        <f t="shared" si="463"/>
        <v>621.31997579205563</v>
      </c>
      <c r="U1089" s="5">
        <f t="shared" si="450"/>
        <v>-1.9562795590010793</v>
      </c>
      <c r="V1089" s="5">
        <f t="shared" si="451"/>
        <v>7.8474028552189194</v>
      </c>
      <c r="W1089" s="5">
        <f t="shared" si="452"/>
        <v>2.9095962440344003</v>
      </c>
      <c r="X1089" s="5">
        <f t="shared" si="469"/>
        <v>1.535952831826769</v>
      </c>
      <c r="Y1089" s="5">
        <f t="shared" si="469"/>
        <v>-0.81977113380192446</v>
      </c>
      <c r="Z1089" s="5">
        <f t="shared" si="453"/>
        <v>-3.5403573687602652</v>
      </c>
      <c r="AA1089">
        <f t="shared" si="454"/>
        <v>0</v>
      </c>
      <c r="AB1089">
        <f t="shared" si="464"/>
        <v>0</v>
      </c>
    </row>
    <row r="1090" spans="1:28" x14ac:dyDescent="0.2">
      <c r="A1090">
        <f t="shared" si="465"/>
        <v>10.579999999999819</v>
      </c>
      <c r="B1090" s="5">
        <f t="shared" si="455"/>
        <v>-292.38668883234965</v>
      </c>
      <c r="C1090" s="5">
        <f t="shared" si="456"/>
        <v>634.62571085873401</v>
      </c>
      <c r="D1090" s="5">
        <f t="shared" si="457"/>
        <v>-572.56103822466287</v>
      </c>
      <c r="E1090" s="2">
        <f t="shared" si="458"/>
        <v>698.74156072849905</v>
      </c>
      <c r="F1090" s="2">
        <f t="shared" si="459"/>
        <v>-24.736613087274218</v>
      </c>
      <c r="G1090" s="3">
        <f t="shared" si="466"/>
        <v>-16.327194826816161</v>
      </c>
      <c r="H1090" s="3">
        <f t="shared" si="467"/>
        <v>40.551463321816534</v>
      </c>
      <c r="I1090" s="3">
        <f t="shared" si="468"/>
        <v>-120.41588782240217</v>
      </c>
      <c r="J1090" s="2">
        <f t="shared" si="460"/>
        <v>128.10536487013644</v>
      </c>
      <c r="K1090" s="2">
        <f t="shared" si="443"/>
        <v>128.10536487013644</v>
      </c>
      <c r="L1090" s="5">
        <f t="shared" si="444"/>
        <v>0.31384836983451009</v>
      </c>
      <c r="M1090" s="4">
        <f t="shared" si="461"/>
        <v>6.1467838465407786E-2</v>
      </c>
      <c r="N1090" s="4">
        <f t="shared" si="445"/>
        <v>0.11328276522402866</v>
      </c>
      <c r="O1090" s="4">
        <f t="shared" si="446"/>
        <v>0</v>
      </c>
      <c r="P1090" s="4">
        <f t="shared" si="447"/>
        <v>0</v>
      </c>
      <c r="Q1090" s="5">
        <f t="shared" si="448"/>
        <v>3.4897326692633648</v>
      </c>
      <c r="R1090" s="5">
        <f t="shared" si="449"/>
        <v>-8.6673655726918124</v>
      </c>
      <c r="S1090" s="5">
        <f t="shared" si="462"/>
        <v>25.737382452373978</v>
      </c>
      <c r="T1090" s="6">
        <f t="shared" si="463"/>
        <v>621.31935447239061</v>
      </c>
      <c r="U1090" s="5">
        <f t="shared" si="450"/>
        <v>-1.9563090233225708</v>
      </c>
      <c r="V1090" s="5">
        <f t="shared" si="451"/>
        <v>7.8508286997671402</v>
      </c>
      <c r="W1090" s="5">
        <f t="shared" si="452"/>
        <v>2.909114710397438</v>
      </c>
      <c r="X1090" s="5">
        <f t="shared" si="469"/>
        <v>1.5334236459407939</v>
      </c>
      <c r="Y1090" s="5">
        <f t="shared" si="469"/>
        <v>-0.81653687292467225</v>
      </c>
      <c r="Z1090" s="5">
        <f t="shared" si="453"/>
        <v>-3.5275028372285817</v>
      </c>
      <c r="AA1090">
        <f t="shared" si="454"/>
        <v>0</v>
      </c>
      <c r="AB1090">
        <f t="shared" si="464"/>
        <v>0</v>
      </c>
    </row>
    <row r="1091" spans="1:28" x14ac:dyDescent="0.2">
      <c r="A1091">
        <f t="shared" si="465"/>
        <v>10.589999999999819</v>
      </c>
      <c r="B1091" s="5">
        <f t="shared" si="455"/>
        <v>-292.54988410943554</v>
      </c>
      <c r="C1091" s="5">
        <f t="shared" si="456"/>
        <v>635.03118466510853</v>
      </c>
      <c r="D1091" s="5">
        <f t="shared" si="457"/>
        <v>-573.76537347802878</v>
      </c>
      <c r="E1091" s="2">
        <f t="shared" si="458"/>
        <v>699.1781176421465</v>
      </c>
      <c r="F1091" s="2">
        <f t="shared" si="459"/>
        <v>-24.734855408717717</v>
      </c>
      <c r="G1091" s="3">
        <f t="shared" si="466"/>
        <v>-16.311860590356751</v>
      </c>
      <c r="H1091" s="3">
        <f t="shared" si="467"/>
        <v>40.54329795308729</v>
      </c>
      <c r="I1091" s="3">
        <f t="shared" si="468"/>
        <v>-120.45116285077445</v>
      </c>
      <c r="J1091" s="2">
        <f t="shared" si="460"/>
        <v>128.1339862680305</v>
      </c>
      <c r="K1091" s="2">
        <f t="shared" si="443"/>
        <v>128.1339862680305</v>
      </c>
      <c r="L1091" s="5">
        <f t="shared" si="444"/>
        <v>0.31384836983451009</v>
      </c>
      <c r="M1091" s="4">
        <f t="shared" si="461"/>
        <v>6.145404688778023E-2</v>
      </c>
      <c r="N1091" s="4">
        <f t="shared" si="445"/>
        <v>0.1132640268738612</v>
      </c>
      <c r="O1091" s="4">
        <f t="shared" si="446"/>
        <v>0</v>
      </c>
      <c r="P1091" s="4">
        <f t="shared" si="447"/>
        <v>0</v>
      </c>
      <c r="Q1091" s="5">
        <f t="shared" si="448"/>
        <v>3.4872341154253608</v>
      </c>
      <c r="R1091" s="5">
        <f t="shared" si="449"/>
        <v>-8.6675564072344145</v>
      </c>
      <c r="S1091" s="5">
        <f t="shared" si="462"/>
        <v>25.750673996331031</v>
      </c>
      <c r="T1091" s="6">
        <f t="shared" si="463"/>
        <v>621.31873315334678</v>
      </c>
      <c r="U1091" s="5">
        <f t="shared" si="450"/>
        <v>-1.9563384224181442</v>
      </c>
      <c r="V1091" s="5">
        <f t="shared" si="451"/>
        <v>7.8542433159714404</v>
      </c>
      <c r="W1091" s="5">
        <f t="shared" si="452"/>
        <v>2.9086348215962041</v>
      </c>
      <c r="X1091" s="5">
        <f t="shared" si="469"/>
        <v>1.5308956930072166</v>
      </c>
      <c r="Y1091" s="5">
        <f t="shared" si="469"/>
        <v>-0.81331309126297402</v>
      </c>
      <c r="Z1091" s="5">
        <f t="shared" si="453"/>
        <v>-3.5146911820727631</v>
      </c>
      <c r="AA1091">
        <f t="shared" si="454"/>
        <v>0</v>
      </c>
      <c r="AB1091">
        <f t="shared" si="464"/>
        <v>0</v>
      </c>
    </row>
    <row r="1092" spans="1:28" x14ac:dyDescent="0.2">
      <c r="A1092">
        <f t="shared" si="465"/>
        <v>10.599999999999818</v>
      </c>
      <c r="B1092" s="5">
        <f t="shared" si="455"/>
        <v>-292.71292617055445</v>
      </c>
      <c r="C1092" s="5">
        <f t="shared" si="456"/>
        <v>635.43657697898493</v>
      </c>
      <c r="D1092" s="5">
        <f t="shared" si="457"/>
        <v>-574.97006084109557</v>
      </c>
      <c r="E1092" s="2">
        <f t="shared" si="458"/>
        <v>699.61453709174589</v>
      </c>
      <c r="F1092" s="2">
        <f t="shared" si="459"/>
        <v>-24.733091319294616</v>
      </c>
      <c r="G1092" s="3">
        <f t="shared" si="466"/>
        <v>-16.296551633426681</v>
      </c>
      <c r="H1092" s="3">
        <f t="shared" si="467"/>
        <v>40.535164822174657</v>
      </c>
      <c r="I1092" s="3">
        <f t="shared" si="468"/>
        <v>-120.48630976259518</v>
      </c>
      <c r="J1092" s="2">
        <f t="shared" si="460"/>
        <v>128.16250630550982</v>
      </c>
      <c r="K1092" s="2">
        <f t="shared" si="443"/>
        <v>128.16250630550982</v>
      </c>
      <c r="L1092" s="5">
        <f t="shared" si="444"/>
        <v>0.31384836983451009</v>
      </c>
      <c r="M1092" s="4">
        <f t="shared" si="461"/>
        <v>6.1440310061626396E-2</v>
      </c>
      <c r="N1092" s="4">
        <f t="shared" si="445"/>
        <v>0.11324536071641415</v>
      </c>
      <c r="O1092" s="4">
        <f t="shared" si="446"/>
        <v>0</v>
      </c>
      <c r="P1092" s="4">
        <f t="shared" si="447"/>
        <v>0</v>
      </c>
      <c r="Q1092" s="5">
        <f t="shared" si="448"/>
        <v>3.4847367466719028</v>
      </c>
      <c r="R1092" s="5">
        <f t="shared" si="449"/>
        <v>-8.6677465003393905</v>
      </c>
      <c r="S1092" s="5">
        <f t="shared" si="462"/>
        <v>25.763921137733625</v>
      </c>
      <c r="T1092" s="6">
        <f t="shared" si="463"/>
        <v>621.31811183492437</v>
      </c>
      <c r="U1092" s="5">
        <f t="shared" si="450"/>
        <v>-1.956367756897784</v>
      </c>
      <c r="V1092" s="5">
        <f t="shared" si="451"/>
        <v>7.8576467371502536</v>
      </c>
      <c r="W1092" s="5">
        <f t="shared" si="452"/>
        <v>2.9081565736345873</v>
      </c>
      <c r="X1092" s="5">
        <f t="shared" si="469"/>
        <v>1.5283689897741188</v>
      </c>
      <c r="Y1092" s="5">
        <f t="shared" si="469"/>
        <v>-0.8100997631891369</v>
      </c>
      <c r="Z1092" s="5">
        <f t="shared" si="453"/>
        <v>-3.5019222886317856</v>
      </c>
      <c r="AA1092">
        <f t="shared" si="454"/>
        <v>0</v>
      </c>
      <c r="AB1092">
        <f t="shared" si="464"/>
        <v>0</v>
      </c>
    </row>
    <row r="1093" spans="1:28" x14ac:dyDescent="0.2">
      <c r="A1093">
        <f t="shared" si="465"/>
        <v>10.609999999999818</v>
      </c>
      <c r="B1093" s="5">
        <f t="shared" si="455"/>
        <v>-292.87581526843923</v>
      </c>
      <c r="C1093" s="5">
        <f t="shared" si="456"/>
        <v>635.84188812221851</v>
      </c>
      <c r="D1093" s="5">
        <f t="shared" si="457"/>
        <v>-576.17509903483597</v>
      </c>
      <c r="E1093" s="2">
        <f t="shared" si="458"/>
        <v>700.05081948382917</v>
      </c>
      <c r="F1093" s="2">
        <f t="shared" si="459"/>
        <v>-24.731320837720965</v>
      </c>
      <c r="G1093" s="3">
        <f t="shared" si="466"/>
        <v>-16.281267943528938</v>
      </c>
      <c r="H1093" s="3">
        <f t="shared" si="467"/>
        <v>40.527063824542765</v>
      </c>
      <c r="I1093" s="3">
        <f t="shared" si="468"/>
        <v>-120.5213289854815</v>
      </c>
      <c r="J1093" s="2">
        <f t="shared" si="460"/>
        <v>128.19092529705139</v>
      </c>
      <c r="K1093" s="2">
        <f t="shared" si="443"/>
        <v>128.19092529705139</v>
      </c>
      <c r="L1093" s="5">
        <f t="shared" si="444"/>
        <v>0.31384836983451009</v>
      </c>
      <c r="M1093" s="4">
        <f t="shared" si="461"/>
        <v>6.1426627767126402E-2</v>
      </c>
      <c r="N1093" s="4">
        <f t="shared" si="445"/>
        <v>0.11322676647876916</v>
      </c>
      <c r="O1093" s="4">
        <f t="shared" si="446"/>
        <v>0</v>
      </c>
      <c r="P1093" s="4">
        <f t="shared" si="447"/>
        <v>0</v>
      </c>
      <c r="Q1093" s="5">
        <f t="shared" si="448"/>
        <v>3.4822405802483716</v>
      </c>
      <c r="R1093" s="5">
        <f t="shared" si="449"/>
        <v>-8.6679358596410392</v>
      </c>
      <c r="S1093" s="5">
        <f t="shared" si="462"/>
        <v>25.777123995156249</v>
      </c>
      <c r="T1093" s="6">
        <f t="shared" si="463"/>
        <v>621.31749051712302</v>
      </c>
      <c r="U1093" s="5">
        <f t="shared" si="450"/>
        <v>-1.9563970273668494</v>
      </c>
      <c r="V1093" s="5">
        <f t="shared" si="451"/>
        <v>7.8610389965542034</v>
      </c>
      <c r="W1093" s="5">
        <f t="shared" si="452"/>
        <v>2.9076799625174243</v>
      </c>
      <c r="X1093" s="5">
        <f t="shared" si="469"/>
        <v>1.5258435528815222</v>
      </c>
      <c r="Y1093" s="5">
        <f t="shared" si="469"/>
        <v>-0.80689686308683584</v>
      </c>
      <c r="Z1093" s="5">
        <f t="shared" si="453"/>
        <v>-3.4891960423263271</v>
      </c>
      <c r="AA1093">
        <f t="shared" si="454"/>
        <v>0</v>
      </c>
      <c r="AB1093">
        <f t="shared" si="464"/>
        <v>0</v>
      </c>
    </row>
    <row r="1094" spans="1:28" x14ac:dyDescent="0.2">
      <c r="A1094">
        <f t="shared" si="465"/>
        <v>10.619999999999818</v>
      </c>
      <c r="B1094" s="5">
        <f t="shared" si="455"/>
        <v>-293.03855165569684</v>
      </c>
      <c r="C1094" s="5">
        <f t="shared" si="456"/>
        <v>636.24711841562078</v>
      </c>
      <c r="D1094" s="5">
        <f t="shared" si="457"/>
        <v>-577.38048678449286</v>
      </c>
      <c r="E1094" s="2">
        <f t="shared" si="458"/>
        <v>700.486965223943</v>
      </c>
      <c r="F1094" s="2">
        <f t="shared" si="459"/>
        <v>-24.729543982689087</v>
      </c>
      <c r="G1094" s="3">
        <f t="shared" si="466"/>
        <v>-16.266009508000124</v>
      </c>
      <c r="H1094" s="3">
        <f t="shared" si="467"/>
        <v>40.518994855911899</v>
      </c>
      <c r="I1094" s="3">
        <f t="shared" si="468"/>
        <v>-120.55622094590477</v>
      </c>
      <c r="J1094" s="2">
        <f t="shared" si="460"/>
        <v>128.21924355651757</v>
      </c>
      <c r="K1094" s="2">
        <f t="shared" si="443"/>
        <v>128.21924355651757</v>
      </c>
      <c r="L1094" s="5">
        <f t="shared" si="444"/>
        <v>0.31384836983451009</v>
      </c>
      <c r="M1094" s="4">
        <f t="shared" si="461"/>
        <v>6.1412999785342329E-2</v>
      </c>
      <c r="N1094" s="4">
        <f t="shared" si="445"/>
        <v>0.11320824388897183</v>
      </c>
      <c r="O1094" s="4">
        <f t="shared" si="446"/>
        <v>0</v>
      </c>
      <c r="P1094" s="4">
        <f t="shared" si="447"/>
        <v>0</v>
      </c>
      <c r="Q1094" s="5">
        <f t="shared" si="448"/>
        <v>3.4797456332878349</v>
      </c>
      <c r="R1094" s="5">
        <f t="shared" si="449"/>
        <v>-8.6681244927175047</v>
      </c>
      <c r="S1094" s="5">
        <f t="shared" si="462"/>
        <v>25.790282687088684</v>
      </c>
      <c r="T1094" s="6">
        <f t="shared" si="463"/>
        <v>621.3168691999432</v>
      </c>
      <c r="U1094" s="5">
        <f t="shared" si="450"/>
        <v>-1.9564262344260961</v>
      </c>
      <c r="V1094" s="5">
        <f t="shared" si="451"/>
        <v>7.8644201273659506</v>
      </c>
      <c r="W1094" s="5">
        <f t="shared" si="452"/>
        <v>2.9072049842505647</v>
      </c>
      <c r="X1094" s="5">
        <f t="shared" si="469"/>
        <v>1.5233193988617388</v>
      </c>
      <c r="Y1094" s="5">
        <f t="shared" si="469"/>
        <v>-0.8037043653515541</v>
      </c>
      <c r="Z1094" s="5">
        <f t="shared" si="453"/>
        <v>-3.4765123286607498</v>
      </c>
      <c r="AA1094">
        <f t="shared" si="454"/>
        <v>0</v>
      </c>
      <c r="AB1094">
        <f t="shared" si="464"/>
        <v>0</v>
      </c>
    </row>
    <row r="1095" spans="1:28" x14ac:dyDescent="0.2">
      <c r="A1095">
        <f t="shared" si="465"/>
        <v>10.629999999999818</v>
      </c>
      <c r="B1095" s="5">
        <f t="shared" si="455"/>
        <v>-293.20113558480693</v>
      </c>
      <c r="C1095" s="5">
        <f t="shared" si="456"/>
        <v>636.65226817896166</v>
      </c>
      <c r="D1095" s="5">
        <f t="shared" si="457"/>
        <v>-578.58622281956832</v>
      </c>
      <c r="E1095" s="2">
        <f t="shared" si="458"/>
        <v>700.92297471664949</v>
      </c>
      <c r="F1095" s="2">
        <f t="shared" si="459"/>
        <v>-24.727760772867555</v>
      </c>
      <c r="G1095" s="3">
        <f t="shared" si="466"/>
        <v>-16.250776314011507</v>
      </c>
      <c r="H1095" s="3">
        <f t="shared" si="467"/>
        <v>40.510957812258383</v>
      </c>
      <c r="I1095" s="3">
        <f t="shared" si="468"/>
        <v>-120.59098606919137</v>
      </c>
      <c r="J1095" s="2">
        <f t="shared" si="460"/>
        <v>128.24746139715407</v>
      </c>
      <c r="K1095" s="2">
        <f t="shared" si="443"/>
        <v>128.24746139715407</v>
      </c>
      <c r="L1095" s="5">
        <f t="shared" si="444"/>
        <v>0.31384836983451009</v>
      </c>
      <c r="M1095" s="4">
        <f t="shared" si="461"/>
        <v>6.1399425898214836E-2</v>
      </c>
      <c r="N1095" s="4">
        <f t="shared" si="445"/>
        <v>0.11318979267602934</v>
      </c>
      <c r="O1095" s="4">
        <f t="shared" si="446"/>
        <v>0</v>
      </c>
      <c r="P1095" s="4">
        <f t="shared" si="447"/>
        <v>0</v>
      </c>
      <c r="Q1095" s="5">
        <f t="shared" si="448"/>
        <v>3.4772519228114129</v>
      </c>
      <c r="R1095" s="5">
        <f t="shared" si="449"/>
        <v>-8.6683124070910615</v>
      </c>
      <c r="S1095" s="5">
        <f t="shared" si="462"/>
        <v>25.803397331933954</v>
      </c>
      <c r="T1095" s="6">
        <f t="shared" si="463"/>
        <v>621.31624788338468</v>
      </c>
      <c r="U1095" s="5">
        <f t="shared" si="450"/>
        <v>-1.9564553786717074</v>
      </c>
      <c r="V1095" s="5">
        <f t="shared" si="451"/>
        <v>7.8677901627000892</v>
      </c>
      <c r="W1095" s="5">
        <f t="shared" si="452"/>
        <v>2.9067316348409546</v>
      </c>
      <c r="X1095" s="5">
        <f t="shared" si="469"/>
        <v>1.5207965441397056</v>
      </c>
      <c r="Y1095" s="5">
        <f t="shared" si="469"/>
        <v>-0.8005222443909723</v>
      </c>
      <c r="Z1095" s="5">
        <f t="shared" si="453"/>
        <v>-3.4638710332250895</v>
      </c>
      <c r="AA1095">
        <f t="shared" si="454"/>
        <v>0</v>
      </c>
      <c r="AB1095">
        <f t="shared" si="464"/>
        <v>0</v>
      </c>
    </row>
    <row r="1096" spans="1:28" x14ac:dyDescent="0.2">
      <c r="A1096">
        <f t="shared" si="465"/>
        <v>10.639999999999818</v>
      </c>
      <c r="B1096" s="5">
        <f t="shared" si="455"/>
        <v>-293.36356730811985</v>
      </c>
      <c r="C1096" s="5">
        <f t="shared" si="456"/>
        <v>637.05733773097211</v>
      </c>
      <c r="D1096" s="5">
        <f t="shared" si="457"/>
        <v>-579.79230587381187</v>
      </c>
      <c r="E1096" s="2">
        <f t="shared" si="458"/>
        <v>701.35884836552793</v>
      </c>
      <c r="F1096" s="2">
        <f t="shared" si="459"/>
        <v>-24.725971226901066</v>
      </c>
      <c r="G1096" s="3">
        <f t="shared" si="466"/>
        <v>-16.235568348570109</v>
      </c>
      <c r="H1096" s="3">
        <f t="shared" si="467"/>
        <v>40.50295258981447</v>
      </c>
      <c r="I1096" s="3">
        <f t="shared" si="468"/>
        <v>-120.62562477952362</v>
      </c>
      <c r="J1096" s="2">
        <f t="shared" si="460"/>
        <v>128.2755791315879</v>
      </c>
      <c r="K1096" s="2">
        <f t="shared" si="443"/>
        <v>128.2755791315879</v>
      </c>
      <c r="L1096" s="5">
        <f t="shared" si="444"/>
        <v>0.31384836983451009</v>
      </c>
      <c r="M1096" s="4">
        <f t="shared" si="461"/>
        <v>6.1385905888559827E-2</v>
      </c>
      <c r="N1096" s="4">
        <f t="shared" si="445"/>
        <v>0.11317141256990756</v>
      </c>
      <c r="O1096" s="4">
        <f t="shared" si="446"/>
        <v>0</v>
      </c>
      <c r="P1096" s="4">
        <f t="shared" si="447"/>
        <v>0</v>
      </c>
      <c r="Q1096" s="5">
        <f t="shared" si="448"/>
        <v>3.4747594657286478</v>
      </c>
      <c r="R1096" s="5">
        <f t="shared" si="449"/>
        <v>-8.6684996102283964</v>
      </c>
      <c r="S1096" s="5">
        <f t="shared" si="462"/>
        <v>25.816468048006254</v>
      </c>
      <c r="T1096" s="6">
        <f t="shared" si="463"/>
        <v>621.31562656744745</v>
      </c>
      <c r="U1096" s="5">
        <f t="shared" si="450"/>
        <v>-1.9564844606953142</v>
      </c>
      <c r="V1096" s="5">
        <f t="shared" si="451"/>
        <v>7.8711491356030105</v>
      </c>
      <c r="W1096" s="5">
        <f t="shared" si="452"/>
        <v>2.9062599102967024</v>
      </c>
      <c r="X1096" s="5">
        <f t="shared" si="469"/>
        <v>1.5182750050333336</v>
      </c>
      <c r="Y1096" s="5">
        <f t="shared" si="469"/>
        <v>-0.79735047462538589</v>
      </c>
      <c r="Z1096" s="5">
        <f t="shared" si="453"/>
        <v>-3.4512720416970453</v>
      </c>
      <c r="AA1096">
        <f t="shared" si="454"/>
        <v>0</v>
      </c>
      <c r="AB1096">
        <f t="shared" si="464"/>
        <v>0</v>
      </c>
    </row>
    <row r="1097" spans="1:28" x14ac:dyDescent="0.2">
      <c r="A1097">
        <f t="shared" si="465"/>
        <v>10.649999999999817</v>
      </c>
      <c r="B1097" s="5">
        <f t="shared" si="455"/>
        <v>-293.5258470778553</v>
      </c>
      <c r="C1097" s="5">
        <f t="shared" si="456"/>
        <v>637.46232738934657</v>
      </c>
      <c r="D1097" s="5">
        <f t="shared" si="457"/>
        <v>-580.99873468520912</v>
      </c>
      <c r="E1097" s="2">
        <f t="shared" si="458"/>
        <v>701.79458657317593</v>
      </c>
      <c r="F1097" s="2">
        <f t="shared" si="459"/>
        <v>-24.72417536341041</v>
      </c>
      <c r="G1097" s="3">
        <f t="shared" si="466"/>
        <v>-16.220385598519776</v>
      </c>
      <c r="H1097" s="3">
        <f t="shared" si="467"/>
        <v>40.494979085068216</v>
      </c>
      <c r="I1097" s="3">
        <f t="shared" si="468"/>
        <v>-120.66013749994059</v>
      </c>
      <c r="J1097" s="2">
        <f t="shared" si="460"/>
        <v>128.30359707182549</v>
      </c>
      <c r="K1097" s="2">
        <f t="shared" si="443"/>
        <v>128.30359707182549</v>
      </c>
      <c r="L1097" s="5">
        <f t="shared" si="444"/>
        <v>0.31384836983451009</v>
      </c>
      <c r="M1097" s="4">
        <f t="shared" si="461"/>
        <v>6.1372439540065014E-2</v>
      </c>
      <c r="N1097" s="4">
        <f t="shared" si="445"/>
        <v>0.11315310330152854</v>
      </c>
      <c r="O1097" s="4">
        <f t="shared" si="446"/>
        <v>0</v>
      </c>
      <c r="P1097" s="4">
        <f t="shared" si="447"/>
        <v>0</v>
      </c>
      <c r="Q1097" s="5">
        <f t="shared" si="448"/>
        <v>3.4722682788378756</v>
      </c>
      <c r="R1097" s="5">
        <f t="shared" si="449"/>
        <v>-8.6686861095408965</v>
      </c>
      <c r="S1097" s="5">
        <f t="shared" si="462"/>
        <v>25.829494953528947</v>
      </c>
      <c r="T1097" s="6">
        <f t="shared" si="463"/>
        <v>621.31500525213141</v>
      </c>
      <c r="U1097" s="5">
        <f t="shared" si="450"/>
        <v>-1.9565134810840197</v>
      </c>
      <c r="V1097" s="5">
        <f t="shared" si="451"/>
        <v>7.8744970790527722</v>
      </c>
      <c r="W1097" s="5">
        <f t="shared" si="452"/>
        <v>2.9057898066271508</v>
      </c>
      <c r="X1097" s="5">
        <f t="shared" si="469"/>
        <v>1.5157547977538559</v>
      </c>
      <c r="Y1097" s="5">
        <f t="shared" si="469"/>
        <v>-0.79418903048812428</v>
      </c>
      <c r="Z1097" s="5">
        <f t="shared" si="453"/>
        <v>-3.4387152398439014</v>
      </c>
      <c r="AA1097">
        <f t="shared" si="454"/>
        <v>0</v>
      </c>
      <c r="AB1097">
        <f t="shared" si="464"/>
        <v>0</v>
      </c>
    </row>
    <row r="1098" spans="1:28" x14ac:dyDescent="0.2">
      <c r="A1098">
        <f t="shared" si="465"/>
        <v>10.659999999999817</v>
      </c>
      <c r="B1098" s="5">
        <f t="shared" si="455"/>
        <v>-293.6879751461006</v>
      </c>
      <c r="C1098" s="5">
        <f t="shared" si="456"/>
        <v>637.86723747074575</v>
      </c>
      <c r="D1098" s="5">
        <f t="shared" si="457"/>
        <v>-582.20550799597049</v>
      </c>
      <c r="E1098" s="2">
        <f t="shared" si="458"/>
        <v>702.23018974121112</v>
      </c>
      <c r="F1098" s="2">
        <f t="shared" si="459"/>
        <v>-24.722373200992379</v>
      </c>
      <c r="G1098" s="3">
        <f t="shared" si="466"/>
        <v>-16.205228050542239</v>
      </c>
      <c r="H1098" s="3">
        <f t="shared" si="467"/>
        <v>40.487037194763332</v>
      </c>
      <c r="I1098" s="3">
        <f t="shared" si="468"/>
        <v>-120.69452465233903</v>
      </c>
      <c r="J1098" s="2">
        <f t="shared" si="460"/>
        <v>128.33151552925065</v>
      </c>
      <c r="K1098" s="2">
        <f t="shared" si="443"/>
        <v>128.33151552925065</v>
      </c>
      <c r="L1098" s="5">
        <f t="shared" si="444"/>
        <v>0.31384836983451009</v>
      </c>
      <c r="M1098" s="4">
        <f t="shared" si="461"/>
        <v>6.1359026637286644E-2</v>
      </c>
      <c r="N1098" s="4">
        <f t="shared" si="445"/>
        <v>0.11313486460276775</v>
      </c>
      <c r="O1098" s="4">
        <f t="shared" si="446"/>
        <v>0</v>
      </c>
      <c r="P1098" s="4">
        <f t="shared" si="447"/>
        <v>0</v>
      </c>
      <c r="Q1098" s="5">
        <f t="shared" si="448"/>
        <v>3.4697783788265895</v>
      </c>
      <c r="R1098" s="5">
        <f t="shared" si="449"/>
        <v>-8.6688719123849136</v>
      </c>
      <c r="S1098" s="5">
        <f t="shared" si="462"/>
        <v>25.842478166632525</v>
      </c>
      <c r="T1098" s="6">
        <f t="shared" si="463"/>
        <v>621.3143839374369</v>
      </c>
      <c r="U1098" s="5">
        <f t="shared" si="450"/>
        <v>-1.956542440420427</v>
      </c>
      <c r="V1098" s="5">
        <f t="shared" si="451"/>
        <v>7.8778340259589985</v>
      </c>
      <c r="W1098" s="5">
        <f t="shared" si="452"/>
        <v>2.9053213198429546</v>
      </c>
      <c r="X1098" s="5">
        <f t="shared" si="469"/>
        <v>1.5132359384061624</v>
      </c>
      <c r="Y1098" s="5">
        <f t="shared" si="469"/>
        <v>-0.7910378864259151</v>
      </c>
      <c r="Z1098" s="5">
        <f t="shared" si="453"/>
        <v>-3.4262005135245204</v>
      </c>
      <c r="AA1098">
        <f t="shared" si="454"/>
        <v>0</v>
      </c>
      <c r="AB1098">
        <f t="shared" si="464"/>
        <v>0</v>
      </c>
    </row>
    <row r="1099" spans="1:28" x14ac:dyDescent="0.2">
      <c r="A1099">
        <f t="shared" si="465"/>
        <v>10.669999999999817</v>
      </c>
      <c r="B1099" s="5">
        <f t="shared" si="455"/>
        <v>-293.84995176480908</v>
      </c>
      <c r="C1099" s="5">
        <f t="shared" si="456"/>
        <v>638.27206829079898</v>
      </c>
      <c r="D1099" s="5">
        <f t="shared" si="457"/>
        <v>-583.41262455251956</v>
      </c>
      <c r="E1099" s="2">
        <f t="shared" si="458"/>
        <v>702.66565827027227</v>
      </c>
      <c r="F1099" s="2">
        <f t="shared" si="459"/>
        <v>-24.720564758219698</v>
      </c>
      <c r="G1099" s="3">
        <f t="shared" si="466"/>
        <v>-16.190095691158177</v>
      </c>
      <c r="H1099" s="3">
        <f t="shared" si="467"/>
        <v>40.479126815899072</v>
      </c>
      <c r="I1099" s="3">
        <f t="shared" si="468"/>
        <v>-120.72878665747427</v>
      </c>
      <c r="J1099" s="2">
        <f t="shared" si="460"/>
        <v>128.3593348146228</v>
      </c>
      <c r="K1099" s="2">
        <f t="shared" si="443"/>
        <v>128.3593348146228</v>
      </c>
      <c r="L1099" s="5">
        <f t="shared" si="444"/>
        <v>0.31384836983451009</v>
      </c>
      <c r="M1099" s="4">
        <f t="shared" si="461"/>
        <v>6.1345666965646098E-2</v>
      </c>
      <c r="N1099" s="4">
        <f t="shared" si="445"/>
        <v>0.11311669620645146</v>
      </c>
      <c r="O1099" s="4">
        <f t="shared" si="446"/>
        <v>0</v>
      </c>
      <c r="P1099" s="4">
        <f t="shared" si="447"/>
        <v>0</v>
      </c>
      <c r="Q1099" s="5">
        <f t="shared" si="448"/>
        <v>3.4672897822718167</v>
      </c>
      <c r="R1099" s="5">
        <f t="shared" si="449"/>
        <v>-8.669057026062065</v>
      </c>
      <c r="S1099" s="5">
        <f t="shared" si="462"/>
        <v>25.855417805352666</v>
      </c>
      <c r="T1099" s="6">
        <f t="shared" si="463"/>
        <v>621.31376262336369</v>
      </c>
      <c r="U1099" s="5">
        <f t="shared" si="450"/>
        <v>-1.9565713392826638</v>
      </c>
      <c r="V1099" s="5">
        <f t="shared" si="451"/>
        <v>7.881160009162743</v>
      </c>
      <c r="W1099" s="5">
        <f t="shared" si="452"/>
        <v>2.9048544459561429</v>
      </c>
      <c r="X1099" s="5">
        <f t="shared" si="469"/>
        <v>1.5107184429891529</v>
      </c>
      <c r="Y1099" s="5">
        <f t="shared" si="469"/>
        <v>-0.78789701689932201</v>
      </c>
      <c r="Z1099" s="5">
        <f t="shared" si="453"/>
        <v>-3.4137277486911906</v>
      </c>
      <c r="AA1099">
        <f t="shared" si="454"/>
        <v>0</v>
      </c>
      <c r="AB1099">
        <f t="shared" si="464"/>
        <v>0</v>
      </c>
    </row>
    <row r="1100" spans="1:28" x14ac:dyDescent="0.2">
      <c r="A1100">
        <f t="shared" si="465"/>
        <v>10.679999999999817</v>
      </c>
      <c r="B1100" s="5">
        <f t="shared" si="455"/>
        <v>-294.01177718579856</v>
      </c>
      <c r="C1100" s="5">
        <f t="shared" si="456"/>
        <v>638.67682016410708</v>
      </c>
      <c r="D1100" s="5">
        <f t="shared" si="457"/>
        <v>-584.62008310548163</v>
      </c>
      <c r="E1100" s="2">
        <f t="shared" si="458"/>
        <v>703.10099256002115</v>
      </c>
      <c r="F1100" s="2">
        <f t="shared" si="459"/>
        <v>-24.718750053640935</v>
      </c>
      <c r="G1100" s="3">
        <f t="shared" si="466"/>
        <v>-16.174988506728287</v>
      </c>
      <c r="H1100" s="3">
        <f t="shared" si="467"/>
        <v>40.471247845730076</v>
      </c>
      <c r="I1100" s="3">
        <f t="shared" si="468"/>
        <v>-120.76292393496118</v>
      </c>
      <c r="J1100" s="2">
        <f t="shared" si="460"/>
        <v>128.38705523807499</v>
      </c>
      <c r="K1100" s="2">
        <f t="shared" si="443"/>
        <v>128.38705523807499</v>
      </c>
      <c r="L1100" s="5">
        <f t="shared" si="444"/>
        <v>0.31384836983451009</v>
      </c>
      <c r="M1100" s="4">
        <f t="shared" si="461"/>
        <v>6.1332360311426595E-2</v>
      </c>
      <c r="N1100" s="4">
        <f t="shared" si="445"/>
        <v>0.11309859784635409</v>
      </c>
      <c r="O1100" s="4">
        <f t="shared" si="446"/>
        <v>0</v>
      </c>
      <c r="P1100" s="4">
        <f t="shared" si="447"/>
        <v>0</v>
      </c>
      <c r="Q1100" s="5">
        <f t="shared" si="448"/>
        <v>3.4648025056404879</v>
      </c>
      <c r="R1100" s="5">
        <f t="shared" si="449"/>
        <v>-8.6692414578194992</v>
      </c>
      <c r="S1100" s="5">
        <f t="shared" si="462"/>
        <v>25.868313987628227</v>
      </c>
      <c r="T1100" s="6">
        <f t="shared" si="463"/>
        <v>621.31314130991166</v>
      </c>
      <c r="U1100" s="5">
        <f t="shared" si="450"/>
        <v>-1.9566001782444009</v>
      </c>
      <c r="V1100" s="5">
        <f t="shared" si="451"/>
        <v>7.8844750614363859</v>
      </c>
      <c r="W1100" s="5">
        <f t="shared" si="452"/>
        <v>2.9043891809801958</v>
      </c>
      <c r="X1100" s="5">
        <f t="shared" si="469"/>
        <v>1.508202327396087</v>
      </c>
      <c r="Y1100" s="5">
        <f t="shared" si="469"/>
        <v>-0.7847663963831133</v>
      </c>
      <c r="Z1100" s="5">
        <f t="shared" si="453"/>
        <v>-3.4012968313915763</v>
      </c>
      <c r="AA1100">
        <f t="shared" si="454"/>
        <v>0</v>
      </c>
      <c r="AB1100">
        <f t="shared" si="464"/>
        <v>0</v>
      </c>
    </row>
    <row r="1101" spans="1:28" x14ac:dyDescent="0.2">
      <c r="A1101">
        <f t="shared" si="465"/>
        <v>10.689999999999817</v>
      </c>
      <c r="B1101" s="5">
        <f t="shared" si="455"/>
        <v>-294.17345166074949</v>
      </c>
      <c r="C1101" s="5">
        <f t="shared" si="456"/>
        <v>639.08149340424461</v>
      </c>
      <c r="D1101" s="5">
        <f t="shared" si="457"/>
        <v>-585.82788240967272</v>
      </c>
      <c r="E1101" s="2">
        <f t="shared" si="458"/>
        <v>703.53619300914352</v>
      </c>
      <c r="F1101" s="2">
        <f t="shared" si="459"/>
        <v>-24.716929105780444</v>
      </c>
      <c r="G1101" s="3">
        <f t="shared" si="466"/>
        <v>-16.159906483454325</v>
      </c>
      <c r="H1101" s="3">
        <f t="shared" si="467"/>
        <v>40.463400181766247</v>
      </c>
      <c r="I1101" s="3">
        <f t="shared" si="468"/>
        <v>-120.7969369032751</v>
      </c>
      <c r="J1101" s="2">
        <f t="shared" si="460"/>
        <v>128.41467710911232</v>
      </c>
      <c r="K1101" s="2">
        <f t="shared" si="443"/>
        <v>128.41467710911232</v>
      </c>
      <c r="L1101" s="5">
        <f t="shared" si="444"/>
        <v>0.31384836983451009</v>
      </c>
      <c r="M1101" s="4">
        <f t="shared" si="461"/>
        <v>6.1319106461769794E-2</v>
      </c>
      <c r="N1101" s="4">
        <f t="shared" si="445"/>
        <v>0.1130805692571954</v>
      </c>
      <c r="O1101" s="4">
        <f t="shared" si="446"/>
        <v>0</v>
      </c>
      <c r="P1101" s="4">
        <f t="shared" si="447"/>
        <v>0</v>
      </c>
      <c r="Q1101" s="5">
        <f t="shared" si="448"/>
        <v>3.4623165652898109</v>
      </c>
      <c r="R1101" s="5">
        <f t="shared" si="449"/>
        <v>-8.6694252148501914</v>
      </c>
      <c r="S1101" s="5">
        <f t="shared" si="462"/>
        <v>25.881166831299353</v>
      </c>
      <c r="T1101" s="6">
        <f t="shared" si="463"/>
        <v>621.31251999708104</v>
      </c>
      <c r="U1101" s="5">
        <f t="shared" si="450"/>
        <v>-1.9566289578748861</v>
      </c>
      <c r="V1101" s="5">
        <f t="shared" si="451"/>
        <v>7.8877792154835298</v>
      </c>
      <c r="W1101" s="5">
        <f t="shared" si="452"/>
        <v>2.9039255209301129</v>
      </c>
      <c r="X1101" s="5">
        <f t="shared" si="469"/>
        <v>1.5056876074149248</v>
      </c>
      <c r="Y1101" s="5">
        <f t="shared" si="469"/>
        <v>-0.78164599936666157</v>
      </c>
      <c r="Z1101" s="5">
        <f t="shared" si="453"/>
        <v>-3.3889076477705338</v>
      </c>
      <c r="AA1101">
        <f t="shared" si="454"/>
        <v>0</v>
      </c>
      <c r="AB1101">
        <f t="shared" si="464"/>
        <v>0</v>
      </c>
    </row>
    <row r="1102" spans="1:28" x14ac:dyDescent="0.2">
      <c r="A1102">
        <f t="shared" si="465"/>
        <v>10.699999999999816</v>
      </c>
      <c r="B1102" s="5">
        <f t="shared" si="455"/>
        <v>-294.33497544120365</v>
      </c>
      <c r="C1102" s="5">
        <f t="shared" si="456"/>
        <v>639.48608832376226</v>
      </c>
      <c r="D1102" s="5">
        <f t="shared" si="457"/>
        <v>-587.0360212240879</v>
      </c>
      <c r="E1102" s="2">
        <f t="shared" si="458"/>
        <v>703.97126001535071</v>
      </c>
      <c r="F1102" s="2">
        <f t="shared" si="459"/>
        <v>-24.715101933138296</v>
      </c>
      <c r="G1102" s="3">
        <f t="shared" si="466"/>
        <v>-16.144849607380177</v>
      </c>
      <c r="H1102" s="3">
        <f t="shared" si="467"/>
        <v>40.455583721772577</v>
      </c>
      <c r="I1102" s="3">
        <f t="shared" si="468"/>
        <v>-120.8308259797528</v>
      </c>
      <c r="J1102" s="2">
        <f t="shared" si="460"/>
        <v>128.44220073660986</v>
      </c>
      <c r="K1102" s="2">
        <f t="shared" si="443"/>
        <v>128.44220073660986</v>
      </c>
      <c r="L1102" s="5">
        <f t="shared" si="444"/>
        <v>0.31384836983451009</v>
      </c>
      <c r="M1102" s="4">
        <f t="shared" si="461"/>
        <v>6.1305905204672578E-2</v>
      </c>
      <c r="N1102" s="4">
        <f t="shared" si="445"/>
        <v>0.11306261017463803</v>
      </c>
      <c r="O1102" s="4">
        <f t="shared" si="446"/>
        <v>0</v>
      </c>
      <c r="P1102" s="4">
        <f t="shared" si="447"/>
        <v>0</v>
      </c>
      <c r="Q1102" s="5">
        <f t="shared" si="448"/>
        <v>3.4598319774676414</v>
      </c>
      <c r="R1102" s="5">
        <f t="shared" si="449"/>
        <v>-8.6696083042932095</v>
      </c>
      <c r="S1102" s="5">
        <f t="shared" si="462"/>
        <v>25.893976454105491</v>
      </c>
      <c r="T1102" s="6">
        <f t="shared" si="463"/>
        <v>621.31189868487172</v>
      </c>
      <c r="U1102" s="5">
        <f t="shared" si="450"/>
        <v>-1.9566576787389602</v>
      </c>
      <c r="V1102" s="5">
        <f t="shared" si="451"/>
        <v>7.8910725039388696</v>
      </c>
      <c r="W1102" s="5">
        <f t="shared" si="452"/>
        <v>2.9034634618224784</v>
      </c>
      <c r="X1102" s="5">
        <f t="shared" si="469"/>
        <v>1.5031742987286811</v>
      </c>
      <c r="Y1102" s="5">
        <f t="shared" si="469"/>
        <v>-0.77853580035433989</v>
      </c>
      <c r="Z1102" s="5">
        <f t="shared" si="453"/>
        <v>-3.3765600840720289</v>
      </c>
      <c r="AA1102">
        <f t="shared" si="454"/>
        <v>0</v>
      </c>
      <c r="AB1102">
        <f t="shared" si="464"/>
        <v>0</v>
      </c>
    </row>
    <row r="1103" spans="1:28" x14ac:dyDescent="0.2">
      <c r="A1103">
        <f t="shared" si="465"/>
        <v>10.709999999999816</v>
      </c>
      <c r="B1103" s="5">
        <f t="shared" si="455"/>
        <v>-294.49634877856249</v>
      </c>
      <c r="C1103" s="5">
        <f t="shared" si="456"/>
        <v>639.89060523418993</v>
      </c>
      <c r="D1103" s="5">
        <f t="shared" si="457"/>
        <v>-588.24449831188963</v>
      </c>
      <c r="E1103" s="2">
        <f t="shared" si="458"/>
        <v>704.40619397538137</v>
      </c>
      <c r="F1103" s="2">
        <f t="shared" si="459"/>
        <v>-24.713268554190201</v>
      </c>
      <c r="G1103" s="3">
        <f t="shared" si="466"/>
        <v>-16.129817864392891</v>
      </c>
      <c r="H1103" s="3">
        <f t="shared" si="467"/>
        <v>40.447798363769031</v>
      </c>
      <c r="I1103" s="3">
        <f t="shared" si="468"/>
        <v>-120.86459158059353</v>
      </c>
      <c r="J1103" s="2">
        <f t="shared" si="460"/>
        <v>128.46962642881113</v>
      </c>
      <c r="K1103" s="2">
        <f t="shared" si="443"/>
        <v>128.46962642881113</v>
      </c>
      <c r="L1103" s="5">
        <f t="shared" si="444"/>
        <v>0.31384836983451009</v>
      </c>
      <c r="M1103" s="4">
        <f t="shared" si="461"/>
        <v>6.1292756328983712E-2</v>
      </c>
      <c r="N1103" s="4">
        <f t="shared" si="445"/>
        <v>0.11304472033528472</v>
      </c>
      <c r="O1103" s="4">
        <f t="shared" si="446"/>
        <v>0</v>
      </c>
      <c r="P1103" s="4">
        <f t="shared" si="447"/>
        <v>0</v>
      </c>
      <c r="Q1103" s="5">
        <f t="shared" si="448"/>
        <v>3.4573487583128566</v>
      </c>
      <c r="R1103" s="5">
        <f t="shared" si="449"/>
        <v>-8.669790733233997</v>
      </c>
      <c r="S1103" s="5">
        <f t="shared" si="462"/>
        <v>25.906742973683528</v>
      </c>
      <c r="T1103" s="6">
        <f t="shared" si="463"/>
        <v>621.3112773732837</v>
      </c>
      <c r="U1103" s="5">
        <f t="shared" si="450"/>
        <v>-1.9566863413970863</v>
      </c>
      <c r="V1103" s="5">
        <f t="shared" si="451"/>
        <v>7.8943549593681075</v>
      </c>
      <c r="W1103" s="5">
        <f t="shared" si="452"/>
        <v>2.9030029996755364</v>
      </c>
      <c r="X1103" s="5">
        <f t="shared" si="469"/>
        <v>1.5006624169157703</v>
      </c>
      <c r="Y1103" s="5">
        <f t="shared" si="469"/>
        <v>-0.77543577386588947</v>
      </c>
      <c r="Z1103" s="5">
        <f t="shared" si="453"/>
        <v>-3.3642540266409355</v>
      </c>
      <c r="AA1103">
        <f t="shared" si="454"/>
        <v>0</v>
      </c>
      <c r="AB1103">
        <f t="shared" si="464"/>
        <v>0</v>
      </c>
    </row>
    <row r="1104" spans="1:28" x14ac:dyDescent="0.2">
      <c r="A1104">
        <f t="shared" si="465"/>
        <v>10.719999999999816</v>
      </c>
      <c r="B1104" s="5">
        <f t="shared" si="455"/>
        <v>-294.65757192408557</v>
      </c>
      <c r="C1104" s="5">
        <f t="shared" si="456"/>
        <v>640.2950444460389</v>
      </c>
      <c r="D1104" s="5">
        <f t="shared" si="457"/>
        <v>-589.45331244039687</v>
      </c>
      <c r="E1104" s="2">
        <f t="shared" si="458"/>
        <v>704.84099528500224</v>
      </c>
      <c r="F1104" s="2">
        <f t="shared" si="459"/>
        <v>-24.711428987387453</v>
      </c>
      <c r="G1104" s="3">
        <f t="shared" si="466"/>
        <v>-16.114811240223734</v>
      </c>
      <c r="H1104" s="3">
        <f t="shared" si="467"/>
        <v>40.440044006030369</v>
      </c>
      <c r="I1104" s="3">
        <f t="shared" si="468"/>
        <v>-120.89823412085994</v>
      </c>
      <c r="J1104" s="2">
        <f t="shared" si="460"/>
        <v>128.49695449332631</v>
      </c>
      <c r="K1104" s="2">
        <f t="shared" si="443"/>
        <v>128.49695449332631</v>
      </c>
      <c r="L1104" s="5">
        <f t="shared" si="444"/>
        <v>0.31384836983451009</v>
      </c>
      <c r="M1104" s="4">
        <f t="shared" si="461"/>
        <v>6.1279659624400476E-2</v>
      </c>
      <c r="N1104" s="4">
        <f t="shared" si="445"/>
        <v>0.11302689947667555</v>
      </c>
      <c r="O1104" s="4">
        <f t="shared" si="446"/>
        <v>0</v>
      </c>
      <c r="P1104" s="4">
        <f t="shared" si="447"/>
        <v>0</v>
      </c>
      <c r="Q1104" s="5">
        <f t="shared" si="448"/>
        <v>3.4548669238557324</v>
      </c>
      <c r="R1104" s="5">
        <f t="shared" si="449"/>
        <v>-8.6699725087046584</v>
      </c>
      <c r="S1104" s="5">
        <f t="shared" si="462"/>
        <v>25.919466507565897</v>
      </c>
      <c r="T1104" s="6">
        <f t="shared" si="463"/>
        <v>621.31065606231698</v>
      </c>
      <c r="U1104" s="5">
        <f t="shared" si="450"/>
        <v>-1.9567149464053719</v>
      </c>
      <c r="V1104" s="5">
        <f t="shared" si="451"/>
        <v>7.8976266142678364</v>
      </c>
      <c r="W1104" s="5">
        <f t="shared" si="452"/>
        <v>2.902544130509249</v>
      </c>
      <c r="X1104" s="5">
        <f t="shared" si="469"/>
        <v>1.4981519774503604</v>
      </c>
      <c r="Y1104" s="5">
        <f t="shared" si="469"/>
        <v>-0.772345894436822</v>
      </c>
      <c r="Z1104" s="5">
        <f t="shared" si="453"/>
        <v>-3.3519893619248542</v>
      </c>
      <c r="AA1104">
        <f t="shared" si="454"/>
        <v>0</v>
      </c>
      <c r="AB1104">
        <f t="shared" si="464"/>
        <v>0</v>
      </c>
    </row>
    <row r="1105" spans="1:28" x14ac:dyDescent="0.2">
      <c r="A1105">
        <f t="shared" si="465"/>
        <v>10.729999999999816</v>
      </c>
      <c r="B1105" s="5">
        <f t="shared" si="455"/>
        <v>-294.81864512888893</v>
      </c>
      <c r="C1105" s="5">
        <f t="shared" si="456"/>
        <v>640.69940626880441</v>
      </c>
      <c r="D1105" s="5">
        <f t="shared" si="457"/>
        <v>-590.66246238107362</v>
      </c>
      <c r="E1105" s="2">
        <f t="shared" si="458"/>
        <v>705.27566433901018</v>
      </c>
      <c r="F1105" s="2">
        <f t="shared" si="459"/>
        <v>-24.709583251156833</v>
      </c>
      <c r="G1105" s="3">
        <f t="shared" si="466"/>
        <v>-16.099829720449229</v>
      </c>
      <c r="H1105" s="3">
        <f t="shared" si="467"/>
        <v>40.432320547086</v>
      </c>
      <c r="I1105" s="3">
        <f t="shared" si="468"/>
        <v>-120.93175401447918</v>
      </c>
      <c r="J1105" s="2">
        <f t="shared" si="460"/>
        <v>128.52418523713067</v>
      </c>
      <c r="K1105" s="2">
        <f t="shared" si="443"/>
        <v>128.52418523713067</v>
      </c>
      <c r="L1105" s="5">
        <f t="shared" si="444"/>
        <v>0.31384836983451009</v>
      </c>
      <c r="M1105" s="4">
        <f t="shared" si="461"/>
        <v>6.1266614881465495E-2</v>
      </c>
      <c r="N1105" s="4">
        <f t="shared" si="445"/>
        <v>0.11300914733728544</v>
      </c>
      <c r="O1105" s="4">
        <f t="shared" si="446"/>
        <v>0</v>
      </c>
      <c r="P1105" s="4">
        <f t="shared" si="447"/>
        <v>0</v>
      </c>
      <c r="Q1105" s="5">
        <f t="shared" si="448"/>
        <v>3.452386490018315</v>
      </c>
      <c r="R1105" s="5">
        <f t="shared" si="449"/>
        <v>-8.6701536376842352</v>
      </c>
      <c r="S1105" s="5">
        <f t="shared" si="462"/>
        <v>25.932147173178709</v>
      </c>
      <c r="T1105" s="6">
        <f t="shared" si="463"/>
        <v>621.31003475197156</v>
      </c>
      <c r="U1105" s="5">
        <f t="shared" si="450"/>
        <v>-1.9567434943155946</v>
      </c>
      <c r="V1105" s="5">
        <f t="shared" si="451"/>
        <v>7.900887501065454</v>
      </c>
      <c r="W1105" s="5">
        <f t="shared" si="452"/>
        <v>2.9020868503453761</v>
      </c>
      <c r="X1105" s="5">
        <f t="shared" si="469"/>
        <v>1.4956429957027204</v>
      </c>
      <c r="Y1105" s="5">
        <f t="shared" si="469"/>
        <v>-0.76926613661878118</v>
      </c>
      <c r="Z1105" s="5">
        <f t="shared" si="453"/>
        <v>-3.3397659764759133</v>
      </c>
      <c r="AA1105">
        <f t="shared" si="454"/>
        <v>0</v>
      </c>
      <c r="AB1105">
        <f t="shared" si="464"/>
        <v>0</v>
      </c>
    </row>
    <row r="1106" spans="1:28" x14ac:dyDescent="0.2">
      <c r="A1106">
        <f t="shared" si="465"/>
        <v>10.739999999999815</v>
      </c>
      <c r="B1106" s="5">
        <f t="shared" si="455"/>
        <v>-294.97956864394365</v>
      </c>
      <c r="C1106" s="5">
        <f t="shared" si="456"/>
        <v>641.10369101096842</v>
      </c>
      <c r="D1106" s="5">
        <f t="shared" si="457"/>
        <v>-591.87194690951719</v>
      </c>
      <c r="E1106" s="2">
        <f t="shared" si="458"/>
        <v>705.71020153123357</v>
      </c>
      <c r="F1106" s="2">
        <f t="shared" si="459"/>
        <v>-24.707731363900567</v>
      </c>
      <c r="G1106" s="3">
        <f t="shared" si="466"/>
        <v>-16.084873290492201</v>
      </c>
      <c r="H1106" s="3">
        <f t="shared" si="467"/>
        <v>40.424627885719815</v>
      </c>
      <c r="I1106" s="3">
        <f t="shared" si="468"/>
        <v>-120.96515167424394</v>
      </c>
      <c r="J1106" s="2">
        <f t="shared" si="460"/>
        <v>128.55131896656272</v>
      </c>
      <c r="K1106" s="2">
        <f t="shared" si="443"/>
        <v>128.55131896656272</v>
      </c>
      <c r="L1106" s="5">
        <f t="shared" si="444"/>
        <v>0.31384836983451009</v>
      </c>
      <c r="M1106" s="4">
        <f t="shared" si="461"/>
        <v>6.1253621891563387E-2</v>
      </c>
      <c r="N1106" s="4">
        <f t="shared" si="445"/>
        <v>0.11299146365652135</v>
      </c>
      <c r="O1106" s="4">
        <f t="shared" si="446"/>
        <v>0</v>
      </c>
      <c r="P1106" s="4">
        <f t="shared" si="447"/>
        <v>0</v>
      </c>
      <c r="Q1106" s="5">
        <f t="shared" si="448"/>
        <v>3.4499074726147967</v>
      </c>
      <c r="R1106" s="5">
        <f t="shared" si="449"/>
        <v>-8.6703341270989736</v>
      </c>
      <c r="S1106" s="5">
        <f t="shared" si="462"/>
        <v>25.944785087839907</v>
      </c>
      <c r="T1106" s="6">
        <f t="shared" si="463"/>
        <v>621.30941344224732</v>
      </c>
      <c r="U1106" s="5">
        <f t="shared" si="450"/>
        <v>-1.9567719856752239</v>
      </c>
      <c r="V1106" s="5">
        <f t="shared" si="451"/>
        <v>7.9041376521190498</v>
      </c>
      <c r="W1106" s="5">
        <f t="shared" si="452"/>
        <v>2.9016311552075296</v>
      </c>
      <c r="X1106" s="5">
        <f t="shared" si="469"/>
        <v>1.4931354869395728</v>
      </c>
      <c r="Y1106" s="5">
        <f t="shared" si="469"/>
        <v>-0.76619647497992371</v>
      </c>
      <c r="Z1106" s="5">
        <f t="shared" si="453"/>
        <v>-3.3275837569525635</v>
      </c>
      <c r="AA1106">
        <f t="shared" si="454"/>
        <v>0</v>
      </c>
      <c r="AB1106">
        <f t="shared" si="464"/>
        <v>0</v>
      </c>
    </row>
    <row r="1107" spans="1:28" x14ac:dyDescent="0.2">
      <c r="A1107">
        <f t="shared" si="465"/>
        <v>10.749999999999815</v>
      </c>
      <c r="B1107" s="5">
        <f t="shared" si="455"/>
        <v>-295.14034272007422</v>
      </c>
      <c r="C1107" s="5">
        <f t="shared" si="456"/>
        <v>641.50789898000187</v>
      </c>
      <c r="D1107" s="5">
        <f t="shared" si="457"/>
        <v>-593.08176480544739</v>
      </c>
      <c r="E1107" s="2">
        <f t="shared" si="458"/>
        <v>706.14460725453341</v>
      </c>
      <c r="F1107" s="2">
        <f t="shared" si="459"/>
        <v>-24.705873343996245</v>
      </c>
      <c r="G1107" s="3">
        <f t="shared" si="466"/>
        <v>-16.069941935622804</v>
      </c>
      <c r="H1107" s="3">
        <f t="shared" si="467"/>
        <v>40.416965920970014</v>
      </c>
      <c r="I1107" s="3">
        <f t="shared" si="468"/>
        <v>-120.99842751181346</v>
      </c>
      <c r="J1107" s="2">
        <f t="shared" si="460"/>
        <v>128.57835598732282</v>
      </c>
      <c r="K1107" s="2">
        <f t="shared" si="443"/>
        <v>128.57835598732282</v>
      </c>
      <c r="L1107" s="5">
        <f t="shared" si="444"/>
        <v>0.31384836983451009</v>
      </c>
      <c r="M1107" s="4">
        <f t="shared" si="461"/>
        <v>6.1240680446917557E-2</v>
      </c>
      <c r="N1107" s="4">
        <f t="shared" si="445"/>
        <v>0.11297384817471968</v>
      </c>
      <c r="O1107" s="4">
        <f t="shared" si="446"/>
        <v>0</v>
      </c>
      <c r="P1107" s="4">
        <f t="shared" si="447"/>
        <v>0</v>
      </c>
      <c r="Q1107" s="5">
        <f t="shared" si="448"/>
        <v>3.4474298873518925</v>
      </c>
      <c r="R1107" s="5">
        <f t="shared" si="449"/>
        <v>-8.6705139838226124</v>
      </c>
      <c r="S1107" s="5">
        <f t="shared" si="462"/>
        <v>25.957380368757434</v>
      </c>
      <c r="T1107" s="6">
        <f t="shared" si="463"/>
        <v>621.30879213314461</v>
      </c>
      <c r="U1107" s="5">
        <f t="shared" si="450"/>
        <v>-1.9568004210274468</v>
      </c>
      <c r="V1107" s="5">
        <f t="shared" si="451"/>
        <v>7.9073770997173156</v>
      </c>
      <c r="W1107" s="5">
        <f t="shared" si="452"/>
        <v>2.9011770411212483</v>
      </c>
      <c r="X1107" s="5">
        <f t="shared" si="469"/>
        <v>1.4906294663244457</v>
      </c>
      <c r="Y1107" s="5">
        <f t="shared" si="469"/>
        <v>-0.76313688410529679</v>
      </c>
      <c r="Z1107" s="5">
        <f t="shared" si="453"/>
        <v>-3.315442590121318</v>
      </c>
      <c r="AA1107">
        <f t="shared" si="454"/>
        <v>0</v>
      </c>
      <c r="AB1107">
        <f t="shared" si="464"/>
        <v>0</v>
      </c>
    </row>
    <row r="1108" spans="1:28" x14ac:dyDescent="0.2">
      <c r="A1108">
        <f t="shared" si="465"/>
        <v>10.759999999999815</v>
      </c>
      <c r="B1108" s="5">
        <f t="shared" si="455"/>
        <v>-295.30096760795709</v>
      </c>
      <c r="C1108" s="5">
        <f t="shared" si="456"/>
        <v>641.91203048236741</v>
      </c>
      <c r="D1108" s="5">
        <f t="shared" si="457"/>
        <v>-594.29191485269507</v>
      </c>
      <c r="E1108" s="2">
        <f t="shared" si="458"/>
        <v>706.57888190080484</v>
      </c>
      <c r="F1108" s="2">
        <f t="shared" si="459"/>
        <v>-24.704009209796748</v>
      </c>
      <c r="G1108" s="3">
        <f t="shared" si="466"/>
        <v>-16.055035640959559</v>
      </c>
      <c r="H1108" s="3">
        <f t="shared" si="467"/>
        <v>40.409334552128961</v>
      </c>
      <c r="I1108" s="3">
        <f t="shared" si="468"/>
        <v>-121.03158193771468</v>
      </c>
      <c r="J1108" s="2">
        <f t="shared" si="460"/>
        <v>128.60529660447156</v>
      </c>
      <c r="K1108" s="2">
        <f t="shared" si="443"/>
        <v>128.60529660447156</v>
      </c>
      <c r="L1108" s="5">
        <f t="shared" si="444"/>
        <v>0.31384836983451009</v>
      </c>
      <c r="M1108" s="4">
        <f t="shared" si="461"/>
        <v>6.1227790340586861E-2</v>
      </c>
      <c r="N1108" s="4">
        <f t="shared" si="445"/>
        <v>0.11295630063314356</v>
      </c>
      <c r="O1108" s="4">
        <f t="shared" si="446"/>
        <v>0</v>
      </c>
      <c r="P1108" s="4">
        <f t="shared" si="447"/>
        <v>0</v>
      </c>
      <c r="Q1108" s="5">
        <f t="shared" si="448"/>
        <v>3.4449537498292173</v>
      </c>
      <c r="R1108" s="5">
        <f t="shared" si="449"/>
        <v>-8.6706932146766622</v>
      </c>
      <c r="S1108" s="5">
        <f t="shared" si="462"/>
        <v>25.969933133027457</v>
      </c>
      <c r="T1108" s="6">
        <f t="shared" si="463"/>
        <v>621.30817082466319</v>
      </c>
      <c r="U1108" s="5">
        <f t="shared" si="450"/>
        <v>-1.9568288009111927</v>
      </c>
      <c r="V1108" s="5">
        <f t="shared" si="451"/>
        <v>7.9106058760794644</v>
      </c>
      <c r="W1108" s="5">
        <f t="shared" si="452"/>
        <v>2.9007245041140606</v>
      </c>
      <c r="X1108" s="5">
        <f t="shared" si="469"/>
        <v>1.4881249489180246</v>
      </c>
      <c r="Y1108" s="5">
        <f t="shared" si="469"/>
        <v>-0.76008733859719779</v>
      </c>
      <c r="Z1108" s="5">
        <f t="shared" si="453"/>
        <v>-3.3033423628584835</v>
      </c>
      <c r="AA1108">
        <f t="shared" si="454"/>
        <v>0</v>
      </c>
      <c r="AB1108">
        <f t="shared" si="464"/>
        <v>0</v>
      </c>
    </row>
    <row r="1109" spans="1:28" x14ac:dyDescent="0.2">
      <c r="A1109">
        <f t="shared" si="465"/>
        <v>10.769999999999815</v>
      </c>
      <c r="B1109" s="5">
        <f t="shared" si="455"/>
        <v>-295.46144355811924</v>
      </c>
      <c r="C1109" s="5">
        <f t="shared" si="456"/>
        <v>642.3160858235218</v>
      </c>
      <c r="D1109" s="5">
        <f t="shared" si="457"/>
        <v>-595.50239583919029</v>
      </c>
      <c r="E1109" s="2">
        <f t="shared" si="458"/>
        <v>707.01302586097904</v>
      </c>
      <c r="F1109" s="2">
        <f t="shared" si="459"/>
        <v>-24.702138979630224</v>
      </c>
      <c r="G1109" s="3">
        <f t="shared" si="466"/>
        <v>-16.040154391470381</v>
      </c>
      <c r="H1109" s="3">
        <f t="shared" si="467"/>
        <v>40.401733678742985</v>
      </c>
      <c r="I1109" s="3">
        <f t="shared" si="468"/>
        <v>-121.06461536134326</v>
      </c>
      <c r="J1109" s="2">
        <f t="shared" si="460"/>
        <v>128.63214112242815</v>
      </c>
      <c r="K1109" s="2">
        <f t="shared" si="443"/>
        <v>128.63214112242815</v>
      </c>
      <c r="L1109" s="5">
        <f t="shared" si="444"/>
        <v>0.31384836983451009</v>
      </c>
      <c r="M1109" s="4">
        <f t="shared" si="461"/>
        <v>6.1214951366462433E-2</v>
      </c>
      <c r="N1109" s="4">
        <f t="shared" si="445"/>
        <v>0.11293882077398017</v>
      </c>
      <c r="O1109" s="4">
        <f t="shared" si="446"/>
        <v>0</v>
      </c>
      <c r="P1109" s="4">
        <f t="shared" si="447"/>
        <v>0</v>
      </c>
      <c r="Q1109" s="5">
        <f t="shared" si="448"/>
        <v>3.4424790755396595</v>
      </c>
      <c r="R1109" s="5">
        <f t="shared" si="449"/>
        <v>-8.6708718264306679</v>
      </c>
      <c r="S1109" s="5">
        <f t="shared" si="462"/>
        <v>25.982443497632524</v>
      </c>
      <c r="T1109" s="6">
        <f t="shared" si="463"/>
        <v>621.30754951680296</v>
      </c>
      <c r="U1109" s="5">
        <f t="shared" si="450"/>
        <v>-1.9568571258611542</v>
      </c>
      <c r="V1109" s="5">
        <f t="shared" si="451"/>
        <v>7.9138240133551179</v>
      </c>
      <c r="W1109" s="5">
        <f t="shared" si="452"/>
        <v>2.900273540215546</v>
      </c>
      <c r="X1109" s="5">
        <f t="shared" si="469"/>
        <v>1.4856219496785052</v>
      </c>
      <c r="Y1109" s="5">
        <f t="shared" si="469"/>
        <v>-0.75704781307555002</v>
      </c>
      <c r="Z1109" s="5">
        <f t="shared" si="453"/>
        <v>-3.2912829621519286</v>
      </c>
      <c r="AA1109">
        <f t="shared" si="454"/>
        <v>0</v>
      </c>
      <c r="AB1109">
        <f t="shared" si="464"/>
        <v>0</v>
      </c>
    </row>
    <row r="1110" spans="1:28" x14ac:dyDescent="0.2">
      <c r="A1110">
        <f t="shared" si="465"/>
        <v>10.779999999999815</v>
      </c>
      <c r="B1110" s="5">
        <f t="shared" si="455"/>
        <v>-295.62177082093643</v>
      </c>
      <c r="C1110" s="5">
        <f t="shared" si="456"/>
        <v>642.72006530791862</v>
      </c>
      <c r="D1110" s="5">
        <f t="shared" si="457"/>
        <v>-596.71320655695183</v>
      </c>
      <c r="E1110" s="2">
        <f t="shared" si="458"/>
        <v>707.44703952502437</v>
      </c>
      <c r="F1110" s="2">
        <f t="shared" si="459"/>
        <v>-24.700262671799937</v>
      </c>
      <c r="G1110" s="3">
        <f t="shared" si="466"/>
        <v>-16.025298171973596</v>
      </c>
      <c r="H1110" s="3">
        <f t="shared" si="467"/>
        <v>40.394163200612233</v>
      </c>
      <c r="I1110" s="3">
        <f t="shared" si="468"/>
        <v>-121.09752819096478</v>
      </c>
      <c r="J1110" s="2">
        <f t="shared" si="460"/>
        <v>128.658889844969</v>
      </c>
      <c r="K1110" s="2">
        <f t="shared" si="443"/>
        <v>128.658889844969</v>
      </c>
      <c r="L1110" s="5">
        <f t="shared" si="444"/>
        <v>0.31384836983451009</v>
      </c>
      <c r="M1110" s="4">
        <f t="shared" si="461"/>
        <v>6.1202163319264445E-2</v>
      </c>
      <c r="N1110" s="4">
        <f t="shared" si="445"/>
        <v>0.11292140834033811</v>
      </c>
      <c r="O1110" s="4">
        <f t="shared" si="446"/>
        <v>0</v>
      </c>
      <c r="P1110" s="4">
        <f t="shared" si="447"/>
        <v>0</v>
      </c>
      <c r="Q1110" s="5">
        <f t="shared" si="448"/>
        <v>3.4400058798697599</v>
      </c>
      <c r="R1110" s="5">
        <f t="shared" si="449"/>
        <v>-8.6710498258025002</v>
      </c>
      <c r="S1110" s="5">
        <f t="shared" si="462"/>
        <v>25.994911579439862</v>
      </c>
      <c r="T1110" s="6">
        <f t="shared" si="463"/>
        <v>621.30692820956415</v>
      </c>
      <c r="U1110" s="5">
        <f t="shared" si="450"/>
        <v>-1.9568853964078154</v>
      </c>
      <c r="V1110" s="5">
        <f t="shared" si="451"/>
        <v>7.9170315436242431</v>
      </c>
      <c r="W1110" s="5">
        <f t="shared" si="452"/>
        <v>2.8998241454574067</v>
      </c>
      <c r="X1110" s="5">
        <f t="shared" si="469"/>
        <v>1.4831204834619445</v>
      </c>
      <c r="Y1110" s="5">
        <f t="shared" si="469"/>
        <v>-0.75401828217825706</v>
      </c>
      <c r="Z1110" s="5">
        <f t="shared" si="453"/>
        <v>-3.279264275102733</v>
      </c>
      <c r="AA1110">
        <f t="shared" si="454"/>
        <v>0</v>
      </c>
      <c r="AB1110">
        <f t="shared" si="464"/>
        <v>0</v>
      </c>
    </row>
    <row r="1111" spans="1:28" x14ac:dyDescent="0.2">
      <c r="A1111">
        <f t="shared" si="465"/>
        <v>10.789999999999814</v>
      </c>
      <c r="B1111" s="5">
        <f t="shared" si="455"/>
        <v>-295.78194964663197</v>
      </c>
      <c r="C1111" s="5">
        <f t="shared" si="456"/>
        <v>643.12396923901053</v>
      </c>
      <c r="D1111" s="5">
        <f t="shared" si="457"/>
        <v>-597.92434580207521</v>
      </c>
      <c r="E1111" s="2">
        <f t="shared" si="458"/>
        <v>707.8809232819475</v>
      </c>
      <c r="F1111" s="2">
        <f t="shared" si="459"/>
        <v>-24.698380304584308</v>
      </c>
      <c r="G1111" s="3">
        <f t="shared" si="466"/>
        <v>-16.010466967138978</v>
      </c>
      <c r="H1111" s="3">
        <f t="shared" si="467"/>
        <v>40.386623017790448</v>
      </c>
      <c r="I1111" s="3">
        <f t="shared" si="468"/>
        <v>-121.13032083371581</v>
      </c>
      <c r="J1111" s="2">
        <f t="shared" si="460"/>
        <v>128.68554307522621</v>
      </c>
      <c r="K1111" s="2">
        <f t="shared" si="443"/>
        <v>128.68554307522621</v>
      </c>
      <c r="L1111" s="5">
        <f t="shared" si="444"/>
        <v>0.31384836983451009</v>
      </c>
      <c r="M1111" s="4">
        <f t="shared" si="461"/>
        <v>6.1189425994538846E-2</v>
      </c>
      <c r="N1111" s="4">
        <f t="shared" si="445"/>
        <v>0.1129040630762447</v>
      </c>
      <c r="O1111" s="4">
        <f t="shared" si="446"/>
        <v>0</v>
      </c>
      <c r="P1111" s="4">
        <f t="shared" si="447"/>
        <v>0</v>
      </c>
      <c r="Q1111" s="5">
        <f t="shared" si="448"/>
        <v>3.4375341781000905</v>
      </c>
      <c r="R1111" s="5">
        <f t="shared" si="449"/>
        <v>-8.6712272194586131</v>
      </c>
      <c r="S1111" s="5">
        <f t="shared" si="462"/>
        <v>26.007337495199565</v>
      </c>
      <c r="T1111" s="6">
        <f t="shared" si="463"/>
        <v>621.30630690294663</v>
      </c>
      <c r="U1111" s="5">
        <f t="shared" si="450"/>
        <v>-1.9569136130774698</v>
      </c>
      <c r="V1111" s="5">
        <f t="shared" si="451"/>
        <v>7.9202284988970524</v>
      </c>
      <c r="W1111" s="5">
        <f t="shared" si="452"/>
        <v>2.8993763158735248</v>
      </c>
      <c r="X1111" s="5">
        <f t="shared" si="469"/>
        <v>1.4806205650226207</v>
      </c>
      <c r="Y1111" s="5">
        <f t="shared" si="469"/>
        <v>-0.7509987205615607</v>
      </c>
      <c r="Z1111" s="5">
        <f t="shared" si="453"/>
        <v>-3.26728618892691</v>
      </c>
      <c r="AA1111">
        <f t="shared" si="454"/>
        <v>0</v>
      </c>
      <c r="AB1111">
        <f t="shared" si="464"/>
        <v>0</v>
      </c>
    </row>
    <row r="1112" spans="1:28" x14ac:dyDescent="0.2">
      <c r="A1112">
        <f t="shared" si="465"/>
        <v>10.799999999999814</v>
      </c>
      <c r="B1112" s="5">
        <f t="shared" si="455"/>
        <v>-295.94198028527512</v>
      </c>
      <c r="C1112" s="5">
        <f t="shared" si="456"/>
        <v>643.52779791925241</v>
      </c>
      <c r="D1112" s="5">
        <f t="shared" si="457"/>
        <v>-599.13581237472181</v>
      </c>
      <c r="E1112" s="2">
        <f t="shared" si="458"/>
        <v>708.31467751979585</v>
      </c>
      <c r="F1112" s="2">
        <f t="shared" si="459"/>
        <v>-24.696491896236761</v>
      </c>
      <c r="G1112" s="3">
        <f t="shared" si="466"/>
        <v>-15.995660761488752</v>
      </c>
      <c r="H1112" s="3">
        <f t="shared" si="467"/>
        <v>40.379113030584833</v>
      </c>
      <c r="I1112" s="3">
        <f t="shared" si="468"/>
        <v>-121.16299369560508</v>
      </c>
      <c r="J1112" s="2">
        <f t="shared" si="460"/>
        <v>128.71210111568615</v>
      </c>
      <c r="K1112" s="2">
        <f t="shared" si="443"/>
        <v>128.71210111568615</v>
      </c>
      <c r="L1112" s="5">
        <f t="shared" si="444"/>
        <v>0.31384836983451009</v>
      </c>
      <c r="M1112" s="4">
        <f t="shared" si="461"/>
        <v>6.1176739188654176E-2</v>
      </c>
      <c r="N1112" s="4">
        <f t="shared" si="445"/>
        <v>0.1128867847266433</v>
      </c>
      <c r="O1112" s="4">
        <f t="shared" si="446"/>
        <v>0</v>
      </c>
      <c r="P1112" s="4">
        <f t="shared" si="447"/>
        <v>0</v>
      </c>
      <c r="Q1112" s="5">
        <f t="shared" si="448"/>
        <v>3.4350639854056308</v>
      </c>
      <c r="R1112" s="5">
        <f t="shared" si="449"/>
        <v>-8.6714040140143371</v>
      </c>
      <c r="S1112" s="5">
        <f t="shared" si="462"/>
        <v>26.019721361542903</v>
      </c>
      <c r="T1112" s="6">
        <f t="shared" si="463"/>
        <v>621.3056855969503</v>
      </c>
      <c r="U1112" s="5">
        <f t="shared" si="450"/>
        <v>-1.9569417763922485</v>
      </c>
      <c r="V1112" s="5">
        <f t="shared" si="451"/>
        <v>7.9234149111139232</v>
      </c>
      <c r="W1112" s="5">
        <f t="shared" si="452"/>
        <v>2.898930047500027</v>
      </c>
      <c r="X1112" s="5">
        <f t="shared" si="469"/>
        <v>1.4781222090133823</v>
      </c>
      <c r="Y1112" s="5">
        <f t="shared" si="469"/>
        <v>-0.74798910290041398</v>
      </c>
      <c r="Z1112" s="5">
        <f t="shared" si="453"/>
        <v>-3.2553485909570696</v>
      </c>
      <c r="AA1112">
        <f t="shared" si="454"/>
        <v>0</v>
      </c>
      <c r="AB1112">
        <f t="shared" si="464"/>
        <v>0</v>
      </c>
    </row>
    <row r="1113" spans="1:28" x14ac:dyDescent="0.2">
      <c r="A1113">
        <f t="shared" si="465"/>
        <v>10.809999999999814</v>
      </c>
      <c r="B1113" s="5">
        <f t="shared" si="455"/>
        <v>-296.10186298677957</v>
      </c>
      <c r="C1113" s="5">
        <f t="shared" si="456"/>
        <v>643.93155165010319</v>
      </c>
      <c r="D1113" s="5">
        <f t="shared" si="457"/>
        <v>-600.34760507910732</v>
      </c>
      <c r="E1113" s="2">
        <f t="shared" si="458"/>
        <v>708.74830262565786</v>
      </c>
      <c r="F1113" s="2">
        <f t="shared" si="459"/>
        <v>-24.694597464985705</v>
      </c>
      <c r="G1113" s="3">
        <f t="shared" si="466"/>
        <v>-15.980879539398618</v>
      </c>
      <c r="H1113" s="3">
        <f t="shared" si="467"/>
        <v>40.371633139555826</v>
      </c>
      <c r="I1113" s="3">
        <f t="shared" si="468"/>
        <v>-121.19554718151466</v>
      </c>
      <c r="J1113" s="2">
        <f t="shared" si="460"/>
        <v>128.7385642681881</v>
      </c>
      <c r="K1113" s="2">
        <f t="shared" si="443"/>
        <v>128.7385642681881</v>
      </c>
      <c r="L1113" s="5">
        <f t="shared" si="444"/>
        <v>0.31384836983451009</v>
      </c>
      <c r="M1113" s="4">
        <f t="shared" si="461"/>
        <v>6.1164102698798385E-2</v>
      </c>
      <c r="N1113" s="4">
        <f t="shared" si="445"/>
        <v>0.1128695730373907</v>
      </c>
      <c r="O1113" s="4">
        <f t="shared" si="446"/>
        <v>0</v>
      </c>
      <c r="P1113" s="4">
        <f t="shared" si="447"/>
        <v>0</v>
      </c>
      <c r="Q1113" s="5">
        <f t="shared" si="448"/>
        <v>3.4325953168561476</v>
      </c>
      <c r="R1113" s="5">
        <f t="shared" si="449"/>
        <v>-8.6715802160341351</v>
      </c>
      <c r="S1113" s="5">
        <f t="shared" si="462"/>
        <v>26.032063294980613</v>
      </c>
      <c r="T1113" s="6">
        <f t="shared" si="463"/>
        <v>621.30506429157538</v>
      </c>
      <c r="U1113" s="5">
        <f t="shared" si="450"/>
        <v>-1.9569698868701424</v>
      </c>
      <c r="V1113" s="5">
        <f t="shared" si="451"/>
        <v>7.9265908121453243</v>
      </c>
      <c r="W1113" s="5">
        <f t="shared" si="452"/>
        <v>2.8984853363753507</v>
      </c>
      <c r="X1113" s="5">
        <f t="shared" si="469"/>
        <v>1.4756254299860052</v>
      </c>
      <c r="Y1113" s="5">
        <f t="shared" si="469"/>
        <v>-0.74498940388881074</v>
      </c>
      <c r="Z1113" s="5">
        <f t="shared" si="453"/>
        <v>-3.2434513686440347</v>
      </c>
      <c r="AA1113">
        <f t="shared" si="454"/>
        <v>0</v>
      </c>
      <c r="AB1113">
        <f t="shared" si="464"/>
        <v>0</v>
      </c>
    </row>
    <row r="1114" spans="1:28" x14ac:dyDescent="0.2">
      <c r="A1114">
        <f t="shared" si="465"/>
        <v>10.819999999999814</v>
      </c>
      <c r="B1114" s="5">
        <f t="shared" si="455"/>
        <v>-296.26159800090204</v>
      </c>
      <c r="C1114" s="5">
        <f t="shared" si="456"/>
        <v>644.33523073202855</v>
      </c>
      <c r="D1114" s="5">
        <f t="shared" si="457"/>
        <v>-601.55972272349095</v>
      </c>
      <c r="E1114" s="2">
        <f t="shared" si="458"/>
        <v>709.1817989856653</v>
      </c>
      <c r="F1114" s="2">
        <f t="shared" si="459"/>
        <v>-24.692697029034459</v>
      </c>
      <c r="G1114" s="3">
        <f t="shared" si="466"/>
        <v>-15.966123285098758</v>
      </c>
      <c r="H1114" s="3">
        <f t="shared" si="467"/>
        <v>40.364183245516941</v>
      </c>
      <c r="I1114" s="3">
        <f t="shared" si="468"/>
        <v>-121.22798169520109</v>
      </c>
      <c r="J1114" s="2">
        <f t="shared" si="460"/>
        <v>128.76493283392281</v>
      </c>
      <c r="K1114" s="2">
        <f t="shared" si="443"/>
        <v>128.76493283392281</v>
      </c>
      <c r="L1114" s="5">
        <f t="shared" si="444"/>
        <v>0.31384836983451009</v>
      </c>
      <c r="M1114" s="4">
        <f t="shared" si="461"/>
        <v>6.1151516322975573E-2</v>
      </c>
      <c r="N1114" s="4">
        <f t="shared" si="445"/>
        <v>0.11285242775525436</v>
      </c>
      <c r="O1114" s="4">
        <f t="shared" si="446"/>
        <v>0</v>
      </c>
      <c r="P1114" s="4">
        <f t="shared" si="447"/>
        <v>0</v>
      </c>
      <c r="Q1114" s="5">
        <f t="shared" si="448"/>
        <v>3.4301281874165723</v>
      </c>
      <c r="R1114" s="5">
        <f t="shared" si="449"/>
        <v>-8.671755832031895</v>
      </c>
      <c r="S1114" s="5">
        <f t="shared" si="462"/>
        <v>26.044363411901177</v>
      </c>
      <c r="T1114" s="6">
        <f t="shared" si="463"/>
        <v>621.30444298682175</v>
      </c>
      <c r="U1114" s="5">
        <f t="shared" si="450"/>
        <v>-1.9569979450250261</v>
      </c>
      <c r="V1114" s="5">
        <f t="shared" si="451"/>
        <v>7.9297562337917435</v>
      </c>
      <c r="W1114" s="5">
        <f t="shared" si="452"/>
        <v>2.8980421785403045</v>
      </c>
      <c r="X1114" s="5">
        <f t="shared" si="469"/>
        <v>1.4731302423915462</v>
      </c>
      <c r="Y1114" s="5">
        <f t="shared" si="469"/>
        <v>-0.74199959824015149</v>
      </c>
      <c r="Z1114" s="5">
        <f t="shared" si="453"/>
        <v>-3.2315944095585181</v>
      </c>
      <c r="AA1114">
        <f t="shared" si="454"/>
        <v>0</v>
      </c>
      <c r="AB1114">
        <f t="shared" si="464"/>
        <v>0</v>
      </c>
    </row>
    <row r="1115" spans="1:28" x14ac:dyDescent="0.2">
      <c r="A1115">
        <f t="shared" si="465"/>
        <v>10.829999999999814</v>
      </c>
      <c r="B1115" s="5">
        <f t="shared" si="455"/>
        <v>-296.42118557724086</v>
      </c>
      <c r="C1115" s="5">
        <f t="shared" si="456"/>
        <v>644.73883546450384</v>
      </c>
      <c r="D1115" s="5">
        <f t="shared" si="457"/>
        <v>-602.77216412016344</v>
      </c>
      <c r="E1115" s="2">
        <f t="shared" si="458"/>
        <v>709.61516698499452</v>
      </c>
      <c r="F1115" s="2">
        <f t="shared" si="459"/>
        <v>-24.690790606561205</v>
      </c>
      <c r="G1115" s="3">
        <f t="shared" si="466"/>
        <v>-15.951391982674844</v>
      </c>
      <c r="H1115" s="3">
        <f t="shared" si="467"/>
        <v>40.356763249534538</v>
      </c>
      <c r="I1115" s="3">
        <f t="shared" si="468"/>
        <v>-121.26029763929668</v>
      </c>
      <c r="J1115" s="2">
        <f t="shared" si="460"/>
        <v>128.79120711343126</v>
      </c>
      <c r="K1115" s="2">
        <f t="shared" si="443"/>
        <v>128.79120711343126</v>
      </c>
      <c r="L1115" s="5">
        <f t="shared" si="444"/>
        <v>0.31384836983451009</v>
      </c>
      <c r="M1115" s="4">
        <f t="shared" si="461"/>
        <v>6.113897986000285E-2</v>
      </c>
      <c r="N1115" s="4">
        <f t="shared" si="445"/>
        <v>0.11283534862790973</v>
      </c>
      <c r="O1115" s="4">
        <f t="shared" si="446"/>
        <v>0</v>
      </c>
      <c r="P1115" s="4">
        <f t="shared" si="447"/>
        <v>0</v>
      </c>
      <c r="Q1115" s="5">
        <f t="shared" si="448"/>
        <v>3.4276626119473823</v>
      </c>
      <c r="R1115" s="5">
        <f t="shared" si="449"/>
        <v>-8.6719308684711809</v>
      </c>
      <c r="S1115" s="5">
        <f t="shared" si="462"/>
        <v>26.056621828569178</v>
      </c>
      <c r="T1115" s="6">
        <f t="shared" si="463"/>
        <v>621.30382168268932</v>
      </c>
      <c r="U1115" s="5">
        <f t="shared" si="450"/>
        <v>-1.9570259513666781</v>
      </c>
      <c r="V1115" s="5">
        <f t="shared" si="451"/>
        <v>7.9329112077835866</v>
      </c>
      <c r="W1115" s="5">
        <f t="shared" si="452"/>
        <v>2.8976005700381218</v>
      </c>
      <c r="X1115" s="5">
        <f t="shared" si="469"/>
        <v>1.4706366605807042</v>
      </c>
      <c r="Y1115" s="5">
        <f t="shared" si="469"/>
        <v>-0.73901966068759428</v>
      </c>
      <c r="Z1115" s="5">
        <f t="shared" si="453"/>
        <v>-3.2197776013926998</v>
      </c>
      <c r="AA1115">
        <f t="shared" si="454"/>
        <v>0</v>
      </c>
      <c r="AB1115">
        <f t="shared" si="464"/>
        <v>0</v>
      </c>
    </row>
    <row r="1116" spans="1:28" x14ac:dyDescent="0.2">
      <c r="A1116">
        <f t="shared" si="465"/>
        <v>10.839999999999813</v>
      </c>
      <c r="B1116" s="5">
        <f t="shared" si="455"/>
        <v>-296.58062596523456</v>
      </c>
      <c r="C1116" s="5">
        <f t="shared" si="456"/>
        <v>645.14236614601612</v>
      </c>
      <c r="D1116" s="5">
        <f t="shared" si="457"/>
        <v>-603.98492808543654</v>
      </c>
      <c r="E1116" s="2">
        <f t="shared" si="458"/>
        <v>710.04840700786781</v>
      </c>
      <c r="F1116" s="2">
        <f t="shared" si="459"/>
        <v>-24.688878215718898</v>
      </c>
      <c r="G1116" s="3">
        <f t="shared" si="466"/>
        <v>-15.936685616069036</v>
      </c>
      <c r="H1116" s="3">
        <f t="shared" si="467"/>
        <v>40.34937305292766</v>
      </c>
      <c r="I1116" s="3">
        <f t="shared" si="468"/>
        <v>-121.29249541531061</v>
      </c>
      <c r="J1116" s="2">
        <f t="shared" si="460"/>
        <v>128.81738740660319</v>
      </c>
      <c r="K1116" s="2">
        <f t="shared" si="443"/>
        <v>128.81738740660319</v>
      </c>
      <c r="L1116" s="5">
        <f t="shared" si="444"/>
        <v>0.31384836983451009</v>
      </c>
      <c r="M1116" s="4">
        <f t="shared" si="461"/>
        <v>6.1126493109507192E-2</v>
      </c>
      <c r="N1116" s="4">
        <f t="shared" si="445"/>
        <v>0.11281833540393772</v>
      </c>
      <c r="O1116" s="4">
        <f t="shared" si="446"/>
        <v>0</v>
      </c>
      <c r="P1116" s="4">
        <f t="shared" si="447"/>
        <v>0</v>
      </c>
      <c r="Q1116" s="5">
        <f t="shared" si="448"/>
        <v>3.4251986052049772</v>
      </c>
      <c r="R1116" s="5">
        <f t="shared" si="449"/>
        <v>-8.6721053317655166</v>
      </c>
      <c r="S1116" s="5">
        <f t="shared" si="462"/>
        <v>26.068838661123607</v>
      </c>
      <c r="T1116" s="6">
        <f t="shared" si="463"/>
        <v>621.30320037917829</v>
      </c>
      <c r="U1116" s="5">
        <f t="shared" si="450"/>
        <v>-1.957053906400809</v>
      </c>
      <c r="V1116" s="5">
        <f t="shared" si="451"/>
        <v>7.9360557657811404</v>
      </c>
      <c r="W1116" s="5">
        <f t="shared" si="452"/>
        <v>2.8971605069145352</v>
      </c>
      <c r="X1116" s="5">
        <f t="shared" si="469"/>
        <v>1.4681446988041682</v>
      </c>
      <c r="Y1116" s="5">
        <f t="shared" si="469"/>
        <v>-0.73604956598437621</v>
      </c>
      <c r="Z1116" s="5">
        <f t="shared" si="453"/>
        <v>-3.2080008319618578</v>
      </c>
      <c r="AA1116">
        <f t="shared" si="454"/>
        <v>0</v>
      </c>
      <c r="AB1116">
        <f t="shared" si="464"/>
        <v>0</v>
      </c>
    </row>
    <row r="1117" spans="1:28" x14ac:dyDescent="0.2">
      <c r="A1117">
        <f t="shared" si="465"/>
        <v>10.849999999999813</v>
      </c>
      <c r="B1117" s="5">
        <f t="shared" si="455"/>
        <v>-296.73991941416034</v>
      </c>
      <c r="C1117" s="5">
        <f t="shared" si="456"/>
        <v>645.54582307406702</v>
      </c>
      <c r="D1117" s="5">
        <f t="shared" si="457"/>
        <v>-605.19801343963127</v>
      </c>
      <c r="E1117" s="2">
        <f t="shared" si="458"/>
        <v>710.48151943755511</v>
      </c>
      <c r="F1117" s="2">
        <f t="shared" si="459"/>
        <v>-24.686959874635232</v>
      </c>
      <c r="G1117" s="3">
        <f t="shared" si="466"/>
        <v>-15.922004169080994</v>
      </c>
      <c r="H1117" s="3">
        <f t="shared" si="467"/>
        <v>40.342012557267815</v>
      </c>
      <c r="I1117" s="3">
        <f t="shared" si="468"/>
        <v>-121.32457542363024</v>
      </c>
      <c r="J1117" s="2">
        <f t="shared" si="460"/>
        <v>128.84347401267604</v>
      </c>
      <c r="K1117" s="2">
        <f t="shared" si="443"/>
        <v>128.84347401267604</v>
      </c>
      <c r="L1117" s="5">
        <f t="shared" si="444"/>
        <v>0.31384836983451009</v>
      </c>
      <c r="M1117" s="4">
        <f t="shared" si="461"/>
        <v>6.1114055871922215E-2</v>
      </c>
      <c r="N1117" s="4">
        <f t="shared" si="445"/>
        <v>0.11280138783282194</v>
      </c>
      <c r="O1117" s="4">
        <f t="shared" si="446"/>
        <v>0</v>
      </c>
      <c r="P1117" s="4">
        <f t="shared" si="447"/>
        <v>0</v>
      </c>
      <c r="Q1117" s="5">
        <f t="shared" si="448"/>
        <v>3.4227361818420627</v>
      </c>
      <c r="R1117" s="5">
        <f t="shared" si="449"/>
        <v>-8.6722792282786632</v>
      </c>
      <c r="S1117" s="5">
        <f t="shared" si="462"/>
        <v>26.081014025576287</v>
      </c>
      <c r="T1117" s="6">
        <f t="shared" si="463"/>
        <v>621.30257907628868</v>
      </c>
      <c r="U1117" s="5">
        <f t="shared" si="450"/>
        <v>-1.9570818106290826</v>
      </c>
      <c r="V1117" s="5">
        <f t="shared" si="451"/>
        <v>7.9391899393744838</v>
      </c>
      <c r="W1117" s="5">
        <f t="shared" si="452"/>
        <v>2.8967219852178303</v>
      </c>
      <c r="X1117" s="5">
        <f t="shared" si="469"/>
        <v>1.4656543712129801</v>
      </c>
      <c r="Y1117" s="5">
        <f t="shared" si="469"/>
        <v>-0.73308928890417935</v>
      </c>
      <c r="Z1117" s="5">
        <f t="shared" si="453"/>
        <v>-3.1962639892058817</v>
      </c>
      <c r="AA1117">
        <f t="shared" si="454"/>
        <v>0</v>
      </c>
      <c r="AB1117">
        <f t="shared" si="464"/>
        <v>0</v>
      </c>
    </row>
    <row r="1118" spans="1:28" x14ac:dyDescent="0.2">
      <c r="A1118">
        <f t="shared" si="465"/>
        <v>10.859999999999813</v>
      </c>
      <c r="B1118" s="5">
        <f t="shared" si="455"/>
        <v>-296.89906617313255</v>
      </c>
      <c r="C1118" s="5">
        <f t="shared" si="456"/>
        <v>645.94920654517523</v>
      </c>
      <c r="D1118" s="5">
        <f t="shared" si="457"/>
        <v>-606.41141900706702</v>
      </c>
      <c r="E1118" s="2">
        <f t="shared" si="458"/>
        <v>710.91450465637536</v>
      </c>
      <c r="F1118" s="2">
        <f t="shared" si="459"/>
        <v>-24.685035601412547</v>
      </c>
      <c r="G1118" s="3">
        <f t="shared" si="466"/>
        <v>-15.907347625368864</v>
      </c>
      <c r="H1118" s="3">
        <f t="shared" si="467"/>
        <v>40.33468166437877</v>
      </c>
      <c r="I1118" s="3">
        <f t="shared" si="468"/>
        <v>-121.35653806352229</v>
      </c>
      <c r="J1118" s="2">
        <f t="shared" si="460"/>
        <v>128.86946723023354</v>
      </c>
      <c r="K1118" s="2">
        <f t="shared" si="443"/>
        <v>128.86946723023354</v>
      </c>
      <c r="L1118" s="5">
        <f t="shared" si="444"/>
        <v>0.31384836983451009</v>
      </c>
      <c r="M1118" s="4">
        <f t="shared" si="461"/>
        <v>6.1101667948485087E-2</v>
      </c>
      <c r="N1118" s="4">
        <f t="shared" si="445"/>
        <v>0.11278450566494604</v>
      </c>
      <c r="O1118" s="4">
        <f t="shared" si="446"/>
        <v>0</v>
      </c>
      <c r="P1118" s="4">
        <f t="shared" si="447"/>
        <v>0</v>
      </c>
      <c r="Q1118" s="5">
        <f t="shared" si="448"/>
        <v>3.4202753564080255</v>
      </c>
      <c r="R1118" s="5">
        <f t="shared" si="449"/>
        <v>-8.6724525643248711</v>
      </c>
      <c r="S1118" s="5">
        <f t="shared" si="462"/>
        <v>26.09314803781017</v>
      </c>
      <c r="T1118" s="6">
        <f t="shared" si="463"/>
        <v>621.30195777402025</v>
      </c>
      <c r="U1118" s="5">
        <f t="shared" si="450"/>
        <v>-1.9571096645491368</v>
      </c>
      <c r="V1118" s="5">
        <f t="shared" si="451"/>
        <v>7.9423137600834162</v>
      </c>
      <c r="W1118" s="5">
        <f t="shared" si="452"/>
        <v>2.8962850009989016</v>
      </c>
      <c r="X1118" s="5">
        <f t="shared" si="469"/>
        <v>1.4631656918588887</v>
      </c>
      <c r="Y1118" s="5">
        <f t="shared" si="469"/>
        <v>-0.73013880424145494</v>
      </c>
      <c r="Z1118" s="5">
        <f t="shared" si="453"/>
        <v>-3.184566961190928</v>
      </c>
      <c r="AA1118">
        <f t="shared" si="454"/>
        <v>0</v>
      </c>
      <c r="AB1118">
        <f t="shared" si="464"/>
        <v>0</v>
      </c>
    </row>
    <row r="1119" spans="1:28" x14ac:dyDescent="0.2">
      <c r="A1119">
        <f t="shared" si="465"/>
        <v>10.869999999999813</v>
      </c>
      <c r="B1119" s="5">
        <f t="shared" si="455"/>
        <v>-297.05806649110167</v>
      </c>
      <c r="C1119" s="5">
        <f t="shared" si="456"/>
        <v>646.35251685487879</v>
      </c>
      <c r="D1119" s="5">
        <f t="shared" si="457"/>
        <v>-607.62514361605031</v>
      </c>
      <c r="E1119" s="2">
        <f t="shared" si="458"/>
        <v>711.34736304569799</v>
      </c>
      <c r="F1119" s="2">
        <f t="shared" si="459"/>
        <v>-24.683105414127834</v>
      </c>
      <c r="G1119" s="3">
        <f t="shared" si="466"/>
        <v>-15.892715968450275</v>
      </c>
      <c r="H1119" s="3">
        <f t="shared" si="467"/>
        <v>40.327380276336356</v>
      </c>
      <c r="I1119" s="3">
        <f t="shared" si="468"/>
        <v>-121.38838373313421</v>
      </c>
      <c r="J1119" s="2">
        <f t="shared" si="460"/>
        <v>128.89536735720458</v>
      </c>
      <c r="K1119" s="2">
        <f t="shared" si="443"/>
        <v>128.89536735720458</v>
      </c>
      <c r="L1119" s="5">
        <f t="shared" si="444"/>
        <v>0.31384836983451009</v>
      </c>
      <c r="M1119" s="4">
        <f t="shared" si="461"/>
        <v>6.1089329141233314E-2</v>
      </c>
      <c r="N1119" s="4">
        <f t="shared" si="445"/>
        <v>0.11276768865159095</v>
      </c>
      <c r="O1119" s="4">
        <f t="shared" si="446"/>
        <v>0</v>
      </c>
      <c r="P1119" s="4">
        <f t="shared" si="447"/>
        <v>0</v>
      </c>
      <c r="Q1119" s="5">
        <f t="shared" si="448"/>
        <v>3.4178161433493193</v>
      </c>
      <c r="R1119" s="5">
        <f t="shared" si="449"/>
        <v>-8.672625346169168</v>
      </c>
      <c r="S1119" s="5">
        <f t="shared" si="462"/>
        <v>26.105240813577815</v>
      </c>
      <c r="T1119" s="6">
        <f t="shared" si="463"/>
        <v>621.30133647237312</v>
      </c>
      <c r="U1119" s="5">
        <f t="shared" si="450"/>
        <v>-1.9571374686546101</v>
      </c>
      <c r="V1119" s="5">
        <f t="shared" si="451"/>
        <v>7.9454272593574045</v>
      </c>
      <c r="W1119" s="5">
        <f t="shared" si="452"/>
        <v>2.8958495503113184</v>
      </c>
      <c r="X1119" s="5">
        <f t="shared" si="469"/>
        <v>1.4606786746947091</v>
      </c>
      <c r="Y1119" s="5">
        <f t="shared" si="469"/>
        <v>-0.72719808681176357</v>
      </c>
      <c r="Z1119" s="5">
        <f t="shared" si="453"/>
        <v>-3.172909636110866</v>
      </c>
      <c r="AA1119">
        <f t="shared" si="454"/>
        <v>0</v>
      </c>
      <c r="AB1119">
        <f t="shared" si="464"/>
        <v>0</v>
      </c>
    </row>
    <row r="1120" spans="1:28" x14ac:dyDescent="0.2">
      <c r="A1120">
        <f t="shared" si="465"/>
        <v>10.879999999999812</v>
      </c>
      <c r="B1120" s="5">
        <f t="shared" si="455"/>
        <v>-297.21692061685241</v>
      </c>
      <c r="C1120" s="5">
        <f t="shared" si="456"/>
        <v>646.75575429773778</v>
      </c>
      <c r="D1120" s="5">
        <f t="shared" si="457"/>
        <v>-608.83918609886348</v>
      </c>
      <c r="E1120" s="2">
        <f t="shared" si="458"/>
        <v>711.7800949859444</v>
      </c>
      <c r="F1120" s="2">
        <f t="shared" si="459"/>
        <v>-24.681169330832589</v>
      </c>
      <c r="G1120" s="3">
        <f t="shared" si="466"/>
        <v>-15.878109181703328</v>
      </c>
      <c r="H1120" s="3">
        <f t="shared" si="467"/>
        <v>40.320108295468238</v>
      </c>
      <c r="I1120" s="3">
        <f t="shared" si="468"/>
        <v>-121.42011282949531</v>
      </c>
      <c r="J1120" s="2">
        <f t="shared" si="460"/>
        <v>128.92117469086196</v>
      </c>
      <c r="K1120" s="2">
        <f t="shared" ref="K1120:K1158" si="470">IF(D1120&gt;=hwind,SQRT((G1120-vxw)^2+(H1120-vyw)^2+I1120^2),J1120)</f>
        <v>128.92117469086196</v>
      </c>
      <c r="L1120" s="5">
        <f t="shared" ref="L1120:L1158" si="471">IF(drag=1,cdfit*(cda+cdb/(1+EXP(-(K1120-vel)/dv))),IF(drag=2,cdfit,0))</f>
        <v>0.31384836983451009</v>
      </c>
      <c r="M1120" s="4">
        <f t="shared" si="461"/>
        <v>6.1077039253001716E-2</v>
      </c>
      <c r="N1120" s="4">
        <f t="shared" ref="N1120:N1158" si="472">IF(Magnus=1,(IF(M1120&lt;0.1,1.5*M1120,0.09+0.6*M1120)),IF(Magnus=2,1/(2.32+0.4/M1120),0))</f>
        <v>0.1127509365449325</v>
      </c>
      <c r="O1120" s="4">
        <f t="shared" ref="O1120:O1158" si="473">IF(D1120&gt;=hwind,vxw,0)</f>
        <v>0</v>
      </c>
      <c r="P1120" s="4">
        <f t="shared" ref="P1120:P1158" si="474">IF(E1120&gt;=hwind,vxw,0)</f>
        <v>0</v>
      </c>
      <c r="Q1120" s="5">
        <f t="shared" ref="Q1120:Q1158" si="475">-const*$L1120*$K1120*(G1120-O1120)</f>
        <v>3.415358557009839</v>
      </c>
      <c r="R1120" s="5">
        <f t="shared" ref="R1120:R1158" si="476">-const*$L1120*$K1120*(H1120-P1120)</f>
        <v>-8.6727975800276127</v>
      </c>
      <c r="S1120" s="5">
        <f t="shared" si="462"/>
        <v>26.117292468499745</v>
      </c>
      <c r="T1120" s="6">
        <f t="shared" si="463"/>
        <v>621.30071517134741</v>
      </c>
      <c r="U1120" s="5">
        <f t="shared" ref="U1120:U1158" si="477">const*($N1120/omega)*K1120*(wy*I1120-wz*(H1120-P1120))</f>
        <v>-1.9571652234351624</v>
      </c>
      <c r="V1120" s="5">
        <f t="shared" ref="V1120:V1158" si="478">const*($N1120/omega)*K1120*(wz*(G1120-O1120)-wx*I1120)</f>
        <v>7.9485304685755143</v>
      </c>
      <c r="W1120" s="5">
        <f t="shared" ref="W1120:W1158" si="479">const*($N1120/omega)*K1120*(wx*(H1120-P1120)-wy*(G1120-O1120))</f>
        <v>2.8954156292113802</v>
      </c>
      <c r="X1120" s="5">
        <f t="shared" si="469"/>
        <v>1.4581933335746766</v>
      </c>
      <c r="Y1120" s="5">
        <f t="shared" si="469"/>
        <v>-0.72426711145209843</v>
      </c>
      <c r="Z1120" s="5">
        <f t="shared" ref="Z1120:Z1158" si="480">S1120+W1120-32.174</f>
        <v>-3.1612919022888732</v>
      </c>
      <c r="AA1120">
        <f t="shared" ref="AA1120:AA1157" si="481">IF(($A1120-ttarget)*($A1121-ttarget)&lt;0,1,0)</f>
        <v>0</v>
      </c>
      <c r="AB1120">
        <f t="shared" si="464"/>
        <v>0</v>
      </c>
    </row>
    <row r="1121" spans="1:28" x14ac:dyDescent="0.2">
      <c r="A1121">
        <f t="shared" si="465"/>
        <v>10.889999999999812</v>
      </c>
      <c r="B1121" s="5">
        <f t="shared" ref="B1121:B1158" si="482">B1120+G1120*dt+0.5*X1120*dt*dt</f>
        <v>-297.37562879900275</v>
      </c>
      <c r="C1121" s="5">
        <f t="shared" ref="C1121:C1158" si="483">C1120+H1120*dt+0.5*Y1120*dt*dt</f>
        <v>647.15891916733688</v>
      </c>
      <c r="D1121" s="5">
        <f t="shared" ref="D1121:D1158" si="484">D1120+I1120*dt+0.5*Z1120*dt*dt</f>
        <v>-610.05354529175349</v>
      </c>
      <c r="E1121" s="2">
        <f t="shared" ref="E1121:E1158" si="485">SQRT(B1121^2+C1121^2)</f>
        <v>712.21270085658955</v>
      </c>
      <c r="F1121" s="2">
        <f t="shared" ref="F1121:F1158" si="486">ATAN2(C1121,B1121)*180/PI()</f>
        <v>-24.679227369552812</v>
      </c>
      <c r="G1121" s="3">
        <f t="shared" si="466"/>
        <v>-15.863527248367582</v>
      </c>
      <c r="H1121" s="3">
        <f t="shared" si="467"/>
        <v>40.312865624353719</v>
      </c>
      <c r="I1121" s="3">
        <f t="shared" si="468"/>
        <v>-121.4517257485182</v>
      </c>
      <c r="J1121" s="2">
        <f t="shared" ref="J1121:J1158" si="487">SQRT(G1121^2+H1121^2+I1121^2)</f>
        <v>128.94688952782141</v>
      </c>
      <c r="K1121" s="2">
        <f t="shared" si="470"/>
        <v>128.94688952782141</v>
      </c>
      <c r="L1121" s="5">
        <f t="shared" si="471"/>
        <v>0.31384836983451009</v>
      </c>
      <c r="M1121" s="4">
        <f t="shared" ref="M1121:M1158" si="488">(romega/K1121)*EXP(-A1121/tau)</f>
        <v>6.1064798087419145E-2</v>
      </c>
      <c r="N1121" s="4">
        <f t="shared" si="472"/>
        <v>0.11273424909803841</v>
      </c>
      <c r="O1121" s="4">
        <f t="shared" si="473"/>
        <v>0</v>
      </c>
      <c r="P1121" s="4">
        <f t="shared" si="474"/>
        <v>0</v>
      </c>
      <c r="Q1121" s="5">
        <f t="shared" si="475"/>
        <v>3.4129026116313095</v>
      </c>
      <c r="R1121" s="5">
        <f t="shared" si="476"/>
        <v>-8.6729692720675828</v>
      </c>
      <c r="S1121" s="5">
        <f t="shared" ref="S1121:S1158" si="489">-const*$L1121*$K1121*I1121</f>
        <v>26.129303118062932</v>
      </c>
      <c r="T1121" s="6">
        <f t="shared" ref="T1121:T1158" si="490">omega*EXP(-A1121/tau)*30/PI()</f>
        <v>621.30009387094265</v>
      </c>
      <c r="U1121" s="5">
        <f t="shared" si="477"/>
        <v>-1.9571929293765005</v>
      </c>
      <c r="V1121" s="5">
        <f t="shared" si="478"/>
        <v>7.9516234190463608</v>
      </c>
      <c r="W1121" s="5">
        <f t="shared" si="479"/>
        <v>2.8949832337581776</v>
      </c>
      <c r="X1121" s="5">
        <f t="shared" si="469"/>
        <v>1.455709682254809</v>
      </c>
      <c r="Y1121" s="5">
        <f t="shared" si="469"/>
        <v>-0.72134585302122201</v>
      </c>
      <c r="Z1121" s="5">
        <f t="shared" si="480"/>
        <v>-3.1497136481788885</v>
      </c>
      <c r="AA1121">
        <f t="shared" si="481"/>
        <v>0</v>
      </c>
      <c r="AB1121">
        <f t="shared" ref="AB1121:AB1158" si="491">IF($D1121*$D1122&lt;0,1,0)</f>
        <v>0</v>
      </c>
    </row>
    <row r="1122" spans="1:28" x14ac:dyDescent="0.2">
      <c r="A1122">
        <f t="shared" si="465"/>
        <v>10.899999999999812</v>
      </c>
      <c r="B1122" s="5">
        <f t="shared" si="482"/>
        <v>-297.53419128600228</v>
      </c>
      <c r="C1122" s="5">
        <f t="shared" si="483"/>
        <v>647.5620117562878</v>
      </c>
      <c r="D1122" s="5">
        <f t="shared" si="484"/>
        <v>-611.26822003492111</v>
      </c>
      <c r="E1122" s="2">
        <f t="shared" si="485"/>
        <v>712.64518103616331</v>
      </c>
      <c r="F1122" s="2">
        <f t="shared" si="486"/>
        <v>-24.677279548288947</v>
      </c>
      <c r="G1122" s="3">
        <f t="shared" si="466"/>
        <v>-15.848970151545034</v>
      </c>
      <c r="H1122" s="3">
        <f t="shared" si="467"/>
        <v>40.30565216582351</v>
      </c>
      <c r="I1122" s="3">
        <f t="shared" si="468"/>
        <v>-121.48322288499999</v>
      </c>
      <c r="J1122" s="2">
        <f t="shared" si="487"/>
        <v>128.97251216404024</v>
      </c>
      <c r="K1122" s="2">
        <f t="shared" si="470"/>
        <v>128.97251216404024</v>
      </c>
      <c r="L1122" s="5">
        <f t="shared" si="471"/>
        <v>0.31384836983451009</v>
      </c>
      <c r="M1122" s="4">
        <f t="shared" si="488"/>
        <v>6.1052605448905554E-2</v>
      </c>
      <c r="N1122" s="4">
        <f t="shared" si="472"/>
        <v>0.11271762606486584</v>
      </c>
      <c r="O1122" s="4">
        <f t="shared" si="473"/>
        <v>0</v>
      </c>
      <c r="P1122" s="4">
        <f t="shared" si="474"/>
        <v>0</v>
      </c>
      <c r="Q1122" s="5">
        <f t="shared" si="475"/>
        <v>3.4104483213536576</v>
      </c>
      <c r="R1122" s="5">
        <f t="shared" si="476"/>
        <v>-8.6731404284080202</v>
      </c>
      <c r="S1122" s="5">
        <f t="shared" si="489"/>
        <v>26.141272877619201</v>
      </c>
      <c r="T1122" s="6">
        <f t="shared" si="490"/>
        <v>621.29947257115953</v>
      </c>
      <c r="U1122" s="5">
        <f t="shared" si="477"/>
        <v>-1.9572205869603958</v>
      </c>
      <c r="V1122" s="5">
        <f t="shared" si="478"/>
        <v>7.9547061420080256</v>
      </c>
      <c r="W1122" s="5">
        <f t="shared" si="479"/>
        <v>2.8945523600136429</v>
      </c>
      <c r="X1122" s="5">
        <f t="shared" si="469"/>
        <v>1.4532277343932618</v>
      </c>
      <c r="Y1122" s="5">
        <f t="shared" si="469"/>
        <v>-0.71843428639999463</v>
      </c>
      <c r="Z1122" s="5">
        <f t="shared" si="480"/>
        <v>-3.1381747623671572</v>
      </c>
      <c r="AA1122">
        <f t="shared" si="481"/>
        <v>0</v>
      </c>
      <c r="AB1122">
        <f t="shared" si="491"/>
        <v>0</v>
      </c>
    </row>
    <row r="1123" spans="1:28" x14ac:dyDescent="0.2">
      <c r="A1123">
        <f t="shared" si="465"/>
        <v>10.909999999999812</v>
      </c>
      <c r="B1123" s="5">
        <f t="shared" si="482"/>
        <v>-297.69260832613105</v>
      </c>
      <c r="C1123" s="5">
        <f t="shared" si="483"/>
        <v>647.96503235623163</v>
      </c>
      <c r="D1123" s="5">
        <f t="shared" si="484"/>
        <v>-612.48320917250919</v>
      </c>
      <c r="E1123" s="2">
        <f t="shared" si="485"/>
        <v>713.07753590225207</v>
      </c>
      <c r="F1123" s="2">
        <f t="shared" si="486"/>
        <v>-24.675325885015809</v>
      </c>
      <c r="G1123" s="3">
        <f t="shared" si="466"/>
        <v>-15.834437874201102</v>
      </c>
      <c r="H1123" s="3">
        <f t="shared" si="467"/>
        <v>40.298467822959509</v>
      </c>
      <c r="I1123" s="3">
        <f t="shared" si="468"/>
        <v>-121.51460463262366</v>
      </c>
      <c r="J1123" s="2">
        <f t="shared" si="487"/>
        <v>128.99804289481636</v>
      </c>
      <c r="K1123" s="2">
        <f t="shared" si="470"/>
        <v>128.99804289481636</v>
      </c>
      <c r="L1123" s="5">
        <f t="shared" si="471"/>
        <v>0.31384836983451009</v>
      </c>
      <c r="M1123" s="4">
        <f t="shared" si="488"/>
        <v>6.1040461142668777E-2</v>
      </c>
      <c r="N1123" s="4">
        <f t="shared" si="472"/>
        <v>0.11270106720025871</v>
      </c>
      <c r="O1123" s="4">
        <f t="shared" si="473"/>
        <v>0</v>
      </c>
      <c r="P1123" s="4">
        <f t="shared" si="474"/>
        <v>0</v>
      </c>
      <c r="Q1123" s="5">
        <f t="shared" si="475"/>
        <v>3.4079957002154004</v>
      </c>
      <c r="R1123" s="5">
        <f t="shared" si="476"/>
        <v>-8.6733110551197115</v>
      </c>
      <c r="S1123" s="5">
        <f t="shared" si="489"/>
        <v>26.153201862383735</v>
      </c>
      <c r="T1123" s="6">
        <f t="shared" si="490"/>
        <v>621.29885127199759</v>
      </c>
      <c r="U1123" s="5">
        <f t="shared" si="477"/>
        <v>-1.9572481966647117</v>
      </c>
      <c r="V1123" s="5">
        <f t="shared" si="478"/>
        <v>7.9577786686280207</v>
      </c>
      <c r="W1123" s="5">
        <f t="shared" si="479"/>
        <v>2.8941230040426142</v>
      </c>
      <c r="X1123" s="5">
        <f t="shared" si="469"/>
        <v>1.4507475035506887</v>
      </c>
      <c r="Y1123" s="5">
        <f t="shared" si="469"/>
        <v>-0.71553238649169071</v>
      </c>
      <c r="Z1123" s="5">
        <f t="shared" si="480"/>
        <v>-3.1266751335736487</v>
      </c>
      <c r="AA1123">
        <f t="shared" si="481"/>
        <v>0</v>
      </c>
      <c r="AB1123">
        <f t="shared" si="491"/>
        <v>0</v>
      </c>
    </row>
    <row r="1124" spans="1:28" x14ac:dyDescent="0.2">
      <c r="A1124">
        <f t="shared" si="465"/>
        <v>10.919999999999812</v>
      </c>
      <c r="B1124" s="5">
        <f t="shared" si="482"/>
        <v>-297.85088016749791</v>
      </c>
      <c r="C1124" s="5">
        <f t="shared" si="483"/>
        <v>648.36798125784185</v>
      </c>
      <c r="D1124" s="5">
        <f t="shared" si="484"/>
        <v>-613.69851155259209</v>
      </c>
      <c r="E1124" s="2">
        <f t="shared" si="485"/>
        <v>713.50976583150032</v>
      </c>
      <c r="F1124" s="2">
        <f t="shared" si="486"/>
        <v>-24.673366397682532</v>
      </c>
      <c r="G1124" s="3">
        <f t="shared" si="466"/>
        <v>-15.819930399165596</v>
      </c>
      <c r="H1124" s="3">
        <f t="shared" si="467"/>
        <v>40.291312499094595</v>
      </c>
      <c r="I1124" s="3">
        <f t="shared" si="468"/>
        <v>-121.54587138395939</v>
      </c>
      <c r="J1124" s="2">
        <f t="shared" si="487"/>
        <v>129.02348201478728</v>
      </c>
      <c r="K1124" s="2">
        <f t="shared" si="470"/>
        <v>129.02348201478728</v>
      </c>
      <c r="L1124" s="5">
        <f t="shared" si="471"/>
        <v>0.31384836983451009</v>
      </c>
      <c r="M1124" s="4">
        <f t="shared" si="488"/>
        <v>6.1028364974701488E-2</v>
      </c>
      <c r="N1124" s="4">
        <f t="shared" si="472"/>
        <v>0.11268457225994505</v>
      </c>
      <c r="O1124" s="4">
        <f t="shared" si="473"/>
        <v>0</v>
      </c>
      <c r="P1124" s="4">
        <f t="shared" si="474"/>
        <v>0</v>
      </c>
      <c r="Q1124" s="5">
        <f t="shared" si="475"/>
        <v>3.4055447621540216</v>
      </c>
      <c r="R1124" s="5">
        <f t="shared" si="476"/>
        <v>-8.6734811582255524</v>
      </c>
      <c r="S1124" s="5">
        <f t="shared" si="489"/>
        <v>26.165090187433538</v>
      </c>
      <c r="T1124" s="6">
        <f t="shared" si="490"/>
        <v>621.29822997345696</v>
      </c>
      <c r="U1124" s="5">
        <f t="shared" si="477"/>
        <v>-1.9572757589634266</v>
      </c>
      <c r="V1124" s="5">
        <f t="shared" si="478"/>
        <v>7.9608410300032482</v>
      </c>
      <c r="W1124" s="5">
        <f t="shared" si="479"/>
        <v>2.8936951619128957</v>
      </c>
      <c r="X1124" s="5">
        <f t="shared" si="469"/>
        <v>1.4482690031905949</v>
      </c>
      <c r="Y1124" s="5">
        <f t="shared" si="469"/>
        <v>-0.71264012822230427</v>
      </c>
      <c r="Z1124" s="5">
        <f t="shared" si="480"/>
        <v>-3.1152146506535665</v>
      </c>
      <c r="AA1124">
        <f t="shared" si="481"/>
        <v>0</v>
      </c>
      <c r="AB1124">
        <f t="shared" si="491"/>
        <v>0</v>
      </c>
    </row>
    <row r="1125" spans="1:28" x14ac:dyDescent="0.2">
      <c r="A1125">
        <f t="shared" si="465"/>
        <v>10.929999999999811</v>
      </c>
      <c r="B1125" s="5">
        <f t="shared" si="482"/>
        <v>-298.0090070580394</v>
      </c>
      <c r="C1125" s="5">
        <f t="shared" si="483"/>
        <v>648.77085875082639</v>
      </c>
      <c r="D1125" s="5">
        <f t="shared" si="484"/>
        <v>-614.91412602716423</v>
      </c>
      <c r="E1125" s="2">
        <f t="shared" si="485"/>
        <v>713.94187119961191</v>
      </c>
      <c r="F1125" s="2">
        <f t="shared" si="486"/>
        <v>-24.671401104212499</v>
      </c>
      <c r="G1125" s="3">
        <f t="shared" si="466"/>
        <v>-15.80544770913369</v>
      </c>
      <c r="H1125" s="3">
        <f t="shared" si="467"/>
        <v>40.284186097812373</v>
      </c>
      <c r="I1125" s="3">
        <f t="shared" si="468"/>
        <v>-121.57702353046594</v>
      </c>
      <c r="J1125" s="2">
        <f t="shared" si="487"/>
        <v>129.04882981792903</v>
      </c>
      <c r="K1125" s="2">
        <f t="shared" si="470"/>
        <v>129.04882981792903</v>
      </c>
      <c r="L1125" s="5">
        <f t="shared" si="471"/>
        <v>0.31384836983451009</v>
      </c>
      <c r="M1125" s="4">
        <f t="shared" si="488"/>
        <v>6.1016316751778044E-2</v>
      </c>
      <c r="N1125" s="4">
        <f t="shared" si="472"/>
        <v>0.11266814100053413</v>
      </c>
      <c r="O1125" s="4">
        <f t="shared" si="473"/>
        <v>0</v>
      </c>
      <c r="P1125" s="4">
        <f t="shared" si="474"/>
        <v>0</v>
      </c>
      <c r="Q1125" s="5">
        <f t="shared" si="475"/>
        <v>3.4030955210063571</v>
      </c>
      <c r="R1125" s="5">
        <f t="shared" si="476"/>
        <v>-8.6736507437008203</v>
      </c>
      <c r="S1125" s="5">
        <f t="shared" si="489"/>
        <v>26.176937967705978</v>
      </c>
      <c r="T1125" s="6">
        <f t="shared" si="490"/>
        <v>621.29760867553773</v>
      </c>
      <c r="U1125" s="5">
        <f t="shared" si="477"/>
        <v>-1.9573032743266501</v>
      </c>
      <c r="V1125" s="5">
        <f t="shared" si="478"/>
        <v>7.9638932571599037</v>
      </c>
      <c r="W1125" s="5">
        <f t="shared" si="479"/>
        <v>2.8932688296952964</v>
      </c>
      <c r="X1125" s="5">
        <f t="shared" si="469"/>
        <v>1.4457922466797071</v>
      </c>
      <c r="Y1125" s="5">
        <f t="shared" si="469"/>
        <v>-0.70975748654091664</v>
      </c>
      <c r="Z1125" s="5">
        <f t="shared" si="480"/>
        <v>-3.1037932025987232</v>
      </c>
      <c r="AA1125">
        <f t="shared" si="481"/>
        <v>0</v>
      </c>
      <c r="AB1125">
        <f t="shared" si="491"/>
        <v>0</v>
      </c>
    </row>
    <row r="1126" spans="1:28" x14ac:dyDescent="0.2">
      <c r="A1126">
        <f t="shared" si="465"/>
        <v>10.939999999999811</v>
      </c>
      <c r="B1126" s="5">
        <f t="shared" si="482"/>
        <v>-298.16698924551844</v>
      </c>
      <c r="C1126" s="5">
        <f t="shared" si="483"/>
        <v>649.17366512393016</v>
      </c>
      <c r="D1126" s="5">
        <f t="shared" si="484"/>
        <v>-616.13005145212901</v>
      </c>
      <c r="E1126" s="2">
        <f t="shared" si="485"/>
        <v>714.37385238135198</v>
      </c>
      <c r="F1126" s="2">
        <f t="shared" si="486"/>
        <v>-24.669430022503317</v>
      </c>
      <c r="G1126" s="3">
        <f t="shared" si="466"/>
        <v>-15.790989786666893</v>
      </c>
      <c r="H1126" s="3">
        <f t="shared" si="467"/>
        <v>40.277088522946961</v>
      </c>
      <c r="I1126" s="3">
        <f t="shared" si="468"/>
        <v>-121.60806146249192</v>
      </c>
      <c r="J1126" s="2">
        <f t="shared" si="487"/>
        <v>129.07408659755504</v>
      </c>
      <c r="K1126" s="2">
        <f t="shared" si="470"/>
        <v>129.07408659755504</v>
      </c>
      <c r="L1126" s="5">
        <f t="shared" si="471"/>
        <v>0.31384836983451009</v>
      </c>
      <c r="M1126" s="4">
        <f t="shared" si="488"/>
        <v>6.100431628145158E-2</v>
      </c>
      <c r="N1126" s="4">
        <f t="shared" si="472"/>
        <v>0.11265177317951425</v>
      </c>
      <c r="O1126" s="4">
        <f t="shared" si="473"/>
        <v>0</v>
      </c>
      <c r="P1126" s="4">
        <f t="shared" si="474"/>
        <v>0</v>
      </c>
      <c r="Q1126" s="5">
        <f t="shared" si="475"/>
        <v>3.4006479905089728</v>
      </c>
      <c r="R1126" s="5">
        <f t="shared" si="476"/>
        <v>-8.6738198174734151</v>
      </c>
      <c r="S1126" s="5">
        <f t="shared" si="489"/>
        <v>26.188745317997238</v>
      </c>
      <c r="T1126" s="6">
        <f t="shared" si="490"/>
        <v>621.29698737823969</v>
      </c>
      <c r="U1126" s="5">
        <f t="shared" si="477"/>
        <v>-1.9573307432206555</v>
      </c>
      <c r="V1126" s="5">
        <f t="shared" si="478"/>
        <v>7.9669353810534833</v>
      </c>
      <c r="W1126" s="5">
        <f t="shared" si="479"/>
        <v>2.8928440034637082</v>
      </c>
      <c r="X1126" s="5">
        <f t="shared" si="469"/>
        <v>1.4433172472883173</v>
      </c>
      <c r="Y1126" s="5">
        <f t="shared" si="469"/>
        <v>-0.70688443641993182</v>
      </c>
      <c r="Z1126" s="5">
        <f t="shared" si="480"/>
        <v>-3.0924106785390535</v>
      </c>
      <c r="AA1126">
        <f t="shared" si="481"/>
        <v>0</v>
      </c>
      <c r="AB1126">
        <f t="shared" si="491"/>
        <v>0</v>
      </c>
    </row>
    <row r="1127" spans="1:28" x14ac:dyDescent="0.2">
      <c r="A1127">
        <f t="shared" si="465"/>
        <v>10.949999999999811</v>
      </c>
      <c r="B1127" s="5">
        <f t="shared" si="482"/>
        <v>-298.32482697752272</v>
      </c>
      <c r="C1127" s="5">
        <f t="shared" si="483"/>
        <v>649.57640066493775</v>
      </c>
      <c r="D1127" s="5">
        <f t="shared" si="484"/>
        <v>-617.34628668728794</v>
      </c>
      <c r="E1127" s="2">
        <f t="shared" si="485"/>
        <v>714.80570975054798</v>
      </c>
      <c r="F1127" s="2">
        <f t="shared" si="486"/>
        <v>-24.667453170426757</v>
      </c>
      <c r="G1127" s="3">
        <f t="shared" si="466"/>
        <v>-15.776556614194011</v>
      </c>
      <c r="H1127" s="3">
        <f t="shared" si="467"/>
        <v>40.270019678582763</v>
      </c>
      <c r="I1127" s="3">
        <f t="shared" si="468"/>
        <v>-121.63898556927731</v>
      </c>
      <c r="J1127" s="2">
        <f t="shared" si="487"/>
        <v>129.09925264631536</v>
      </c>
      <c r="K1127" s="2">
        <f t="shared" si="470"/>
        <v>129.09925264631536</v>
      </c>
      <c r="L1127" s="5">
        <f t="shared" si="471"/>
        <v>0.31384836983451009</v>
      </c>
      <c r="M1127" s="4">
        <f t="shared" si="488"/>
        <v>6.0992363372050759E-2</v>
      </c>
      <c r="N1127" s="4">
        <f t="shared" si="472"/>
        <v>0.11263546855524961</v>
      </c>
      <c r="O1127" s="4">
        <f t="shared" si="473"/>
        <v>0</v>
      </c>
      <c r="P1127" s="4">
        <f t="shared" si="474"/>
        <v>0</v>
      </c>
      <c r="Q1127" s="5">
        <f t="shared" si="475"/>
        <v>3.3982021842985493</v>
      </c>
      <c r="R1127" s="5">
        <f t="shared" si="476"/>
        <v>-8.6739883854241562</v>
      </c>
      <c r="S1127" s="5">
        <f t="shared" si="489"/>
        <v>26.200512352960942</v>
      </c>
      <c r="T1127" s="6">
        <f t="shared" si="490"/>
        <v>621.29636608156295</v>
      </c>
      <c r="U1127" s="5">
        <f t="shared" si="477"/>
        <v>-1.957358166107892</v>
      </c>
      <c r="V1127" s="5">
        <f t="shared" si="478"/>
        <v>7.969967432568696</v>
      </c>
      <c r="W1127" s="5">
        <f t="shared" si="479"/>
        <v>2.8924206792951432</v>
      </c>
      <c r="X1127" s="5">
        <f t="shared" si="469"/>
        <v>1.4408440181906572</v>
      </c>
      <c r="Y1127" s="5">
        <f t="shared" si="469"/>
        <v>-0.70402095285546018</v>
      </c>
      <c r="Z1127" s="5">
        <f t="shared" si="480"/>
        <v>-3.0810669677439151</v>
      </c>
      <c r="AA1127">
        <f t="shared" si="481"/>
        <v>0</v>
      </c>
      <c r="AB1127">
        <f t="shared" si="491"/>
        <v>0</v>
      </c>
    </row>
    <row r="1128" spans="1:28" x14ac:dyDescent="0.2">
      <c r="A1128">
        <f t="shared" si="465"/>
        <v>10.959999999999811</v>
      </c>
      <c r="B1128" s="5">
        <f t="shared" si="482"/>
        <v>-298.4825205014638</v>
      </c>
      <c r="C1128" s="5">
        <f t="shared" si="483"/>
        <v>649.97906566067593</v>
      </c>
      <c r="D1128" s="5">
        <f t="shared" si="484"/>
        <v>-618.56283059632915</v>
      </c>
      <c r="E1128" s="2">
        <f t="shared" si="485"/>
        <v>715.23744368009147</v>
      </c>
      <c r="F1128" s="2">
        <f t="shared" si="486"/>
        <v>-24.66547056582867</v>
      </c>
      <c r="G1128" s="3">
        <f t="shared" si="466"/>
        <v>-15.762148174012104</v>
      </c>
      <c r="H1128" s="3">
        <f t="shared" si="467"/>
        <v>40.262979469054208</v>
      </c>
      <c r="I1128" s="3">
        <f t="shared" si="468"/>
        <v>-121.66979623895475</v>
      </c>
      <c r="J1128" s="2">
        <f t="shared" si="487"/>
        <v>129.12432825619561</v>
      </c>
      <c r="K1128" s="2">
        <f t="shared" si="470"/>
        <v>129.12432825619561</v>
      </c>
      <c r="L1128" s="5">
        <f t="shared" si="471"/>
        <v>0.31384836983451009</v>
      </c>
      <c r="M1128" s="4">
        <f t="shared" si="488"/>
        <v>6.098045783267686E-2</v>
      </c>
      <c r="N1128" s="4">
        <f t="shared" si="472"/>
        <v>0.11261922688697797</v>
      </c>
      <c r="O1128" s="4">
        <f t="shared" si="473"/>
        <v>0</v>
      </c>
      <c r="P1128" s="4">
        <f t="shared" si="474"/>
        <v>0</v>
      </c>
      <c r="Q1128" s="5">
        <f t="shared" si="475"/>
        <v>3.3957581159122605</v>
      </c>
      <c r="R1128" s="5">
        <f t="shared" si="476"/>
        <v>-8.6741564533870203</v>
      </c>
      <c r="S1128" s="5">
        <f t="shared" si="489"/>
        <v>26.21223918710665</v>
      </c>
      <c r="T1128" s="6">
        <f t="shared" si="490"/>
        <v>621.29574478550751</v>
      </c>
      <c r="U1128" s="5">
        <f t="shared" si="477"/>
        <v>-1.9573855434470142</v>
      </c>
      <c r="V1128" s="5">
        <f t="shared" si="478"/>
        <v>7.9729894425194319</v>
      </c>
      <c r="W1128" s="5">
        <f t="shared" si="479"/>
        <v>2.8919988532697958</v>
      </c>
      <c r="X1128" s="5">
        <f t="shared" si="469"/>
        <v>1.4383725724652463</v>
      </c>
      <c r="Y1128" s="5">
        <f t="shared" si="469"/>
        <v>-0.70116701086758848</v>
      </c>
      <c r="Z1128" s="5">
        <f t="shared" si="480"/>
        <v>-3.0697619596235519</v>
      </c>
      <c r="AA1128">
        <f t="shared" si="481"/>
        <v>0</v>
      </c>
      <c r="AB1128">
        <f t="shared" si="491"/>
        <v>0</v>
      </c>
    </row>
    <row r="1129" spans="1:28" x14ac:dyDescent="0.2">
      <c r="A1129">
        <f t="shared" si="465"/>
        <v>10.969999999999811</v>
      </c>
      <c r="B1129" s="5">
        <f t="shared" si="482"/>
        <v>-298.6400700645753</v>
      </c>
      <c r="C1129" s="5">
        <f t="shared" si="483"/>
        <v>650.38166039701593</v>
      </c>
      <c r="D1129" s="5">
        <f t="shared" si="484"/>
        <v>-619.77968204681667</v>
      </c>
      <c r="E1129" s="2">
        <f t="shared" si="485"/>
        <v>715.66905454193966</v>
      </c>
      <c r="F1129" s="2">
        <f t="shared" si="486"/>
        <v>-24.663482226528966</v>
      </c>
      <c r="G1129" s="3">
        <f t="shared" si="466"/>
        <v>-15.747764448287452</v>
      </c>
      <c r="H1129" s="3">
        <f t="shared" si="467"/>
        <v>40.255967798945534</v>
      </c>
      <c r="I1129" s="3">
        <f t="shared" si="468"/>
        <v>-121.70049385855098</v>
      </c>
      <c r="J1129" s="2">
        <f t="shared" si="487"/>
        <v>129.14931371851611</v>
      </c>
      <c r="K1129" s="2">
        <f t="shared" si="470"/>
        <v>129.14931371851611</v>
      </c>
      <c r="L1129" s="5">
        <f t="shared" si="471"/>
        <v>0.31384836983451009</v>
      </c>
      <c r="M1129" s="4">
        <f t="shared" si="488"/>
        <v>6.0968599473200623E-2</v>
      </c>
      <c r="N1129" s="4">
        <f t="shared" si="472"/>
        <v>0.11260304793480785</v>
      </c>
      <c r="O1129" s="4">
        <f t="shared" si="473"/>
        <v>0</v>
      </c>
      <c r="P1129" s="4">
        <f t="shared" si="474"/>
        <v>0</v>
      </c>
      <c r="Q1129" s="5">
        <f t="shared" si="475"/>
        <v>3.393315798788159</v>
      </c>
      <c r="R1129" s="5">
        <f t="shared" si="476"/>
        <v>-8.6743240271494209</v>
      </c>
      <c r="S1129" s="5">
        <f t="shared" si="489"/>
        <v>26.223925934798455</v>
      </c>
      <c r="T1129" s="6">
        <f t="shared" si="490"/>
        <v>621.29512349007325</v>
      </c>
      <c r="U1129" s="5">
        <f t="shared" si="477"/>
        <v>-1.9574128756929015</v>
      </c>
      <c r="V1129" s="5">
        <f t="shared" si="478"/>
        <v>7.976001441648731</v>
      </c>
      <c r="W1129" s="5">
        <f t="shared" si="479"/>
        <v>2.891578521471097</v>
      </c>
      <c r="X1129" s="5">
        <f t="shared" si="469"/>
        <v>1.4359029230952576</v>
      </c>
      <c r="Y1129" s="5">
        <f t="shared" si="469"/>
        <v>-0.69832258550068982</v>
      </c>
      <c r="Z1129" s="5">
        <f t="shared" si="480"/>
        <v>-3.058495543730448</v>
      </c>
      <c r="AA1129">
        <f t="shared" si="481"/>
        <v>0</v>
      </c>
      <c r="AB1129">
        <f t="shared" si="491"/>
        <v>0</v>
      </c>
    </row>
    <row r="1130" spans="1:28" x14ac:dyDescent="0.2">
      <c r="A1130">
        <f t="shared" si="465"/>
        <v>10.97999999999981</v>
      </c>
      <c r="B1130" s="5">
        <f t="shared" si="482"/>
        <v>-298.79747591391202</v>
      </c>
      <c r="C1130" s="5">
        <f t="shared" si="483"/>
        <v>650.78418515887608</v>
      </c>
      <c r="D1130" s="5">
        <f t="shared" si="484"/>
        <v>-620.99683991017946</v>
      </c>
      <c r="E1130" s="2">
        <f t="shared" si="485"/>
        <v>716.10054270711669</v>
      </c>
      <c r="F1130" s="2">
        <f t="shared" si="486"/>
        <v>-24.661488170321551</v>
      </c>
      <c r="G1130" s="3">
        <f t="shared" si="466"/>
        <v>-15.733405419056499</v>
      </c>
      <c r="H1130" s="3">
        <f t="shared" si="467"/>
        <v>40.248984573090524</v>
      </c>
      <c r="I1130" s="3">
        <f t="shared" si="468"/>
        <v>-121.73107881398829</v>
      </c>
      <c r="J1130" s="2">
        <f t="shared" si="487"/>
        <v>129.17420932393085</v>
      </c>
      <c r="K1130" s="2">
        <f t="shared" si="470"/>
        <v>129.17420932393085</v>
      </c>
      <c r="L1130" s="5">
        <f t="shared" si="471"/>
        <v>0.31384836983451009</v>
      </c>
      <c r="M1130" s="4">
        <f t="shared" si="488"/>
        <v>6.0956788104259384E-2</v>
      </c>
      <c r="N1130" s="4">
        <f t="shared" si="472"/>
        <v>0.11258693145971607</v>
      </c>
      <c r="O1130" s="4">
        <f t="shared" si="473"/>
        <v>0</v>
      </c>
      <c r="P1130" s="4">
        <f t="shared" si="474"/>
        <v>0</v>
      </c>
      <c r="Q1130" s="5">
        <f t="shared" si="475"/>
        <v>3.3908752462655536</v>
      </c>
      <c r="R1130" s="5">
        <f t="shared" si="476"/>
        <v>-8.6744911124524489</v>
      </c>
      <c r="S1130" s="5">
        <f t="shared" si="489"/>
        <v>26.235572710253553</v>
      </c>
      <c r="T1130" s="6">
        <f t="shared" si="490"/>
        <v>621.29450219526052</v>
      </c>
      <c r="U1130" s="5">
        <f t="shared" si="477"/>
        <v>-1.9574401632966785</v>
      </c>
      <c r="V1130" s="5">
        <f t="shared" si="478"/>
        <v>7.9790034606287277</v>
      </c>
      <c r="W1130" s="5">
        <f t="shared" si="479"/>
        <v>2.8911596799857655</v>
      </c>
      <c r="X1130" s="5">
        <f t="shared" si="469"/>
        <v>1.4334350829688751</v>
      </c>
      <c r="Y1130" s="5">
        <f t="shared" si="469"/>
        <v>-0.69548765182372119</v>
      </c>
      <c r="Z1130" s="5">
        <f t="shared" si="480"/>
        <v>-3.0472676097606808</v>
      </c>
      <c r="AA1130">
        <f t="shared" si="481"/>
        <v>0</v>
      </c>
      <c r="AB1130">
        <f t="shared" si="491"/>
        <v>0</v>
      </c>
    </row>
    <row r="1131" spans="1:28" x14ac:dyDescent="0.2">
      <c r="A1131">
        <f t="shared" si="465"/>
        <v>10.98999999999981</v>
      </c>
      <c r="B1131" s="5">
        <f t="shared" si="482"/>
        <v>-298.95473829634847</v>
      </c>
      <c r="C1131" s="5">
        <f t="shared" si="483"/>
        <v>651.18664023022438</v>
      </c>
      <c r="D1131" s="5">
        <f t="shared" si="484"/>
        <v>-622.21430306169987</v>
      </c>
      <c r="E1131" s="2">
        <f t="shared" si="485"/>
        <v>716.53190854571574</v>
      </c>
      <c r="F1131" s="2">
        <f t="shared" si="486"/>
        <v>-24.659488414974266</v>
      </c>
      <c r="G1131" s="3">
        <f t="shared" si="466"/>
        <v>-15.71907106822681</v>
      </c>
      <c r="H1131" s="3">
        <f t="shared" si="467"/>
        <v>40.242029696572288</v>
      </c>
      <c r="I1131" s="3">
        <f t="shared" si="468"/>
        <v>-121.76155149008589</v>
      </c>
      <c r="J1131" s="2">
        <f t="shared" si="487"/>
        <v>129.19901536242685</v>
      </c>
      <c r="K1131" s="2">
        <f t="shared" si="470"/>
        <v>129.19901536242685</v>
      </c>
      <c r="L1131" s="5">
        <f t="shared" si="471"/>
        <v>0.31384836983451009</v>
      </c>
      <c r="M1131" s="4">
        <f t="shared" si="488"/>
        <v>6.0945023537253888E-2</v>
      </c>
      <c r="N1131" s="4">
        <f t="shared" si="472"/>
        <v>0.11257087722354482</v>
      </c>
      <c r="O1131" s="4">
        <f t="shared" si="473"/>
        <v>0</v>
      </c>
      <c r="P1131" s="4">
        <f t="shared" si="474"/>
        <v>0</v>
      </c>
      <c r="Q1131" s="5">
        <f t="shared" si="475"/>
        <v>3.3884364715853952</v>
      </c>
      <c r="R1131" s="5">
        <f t="shared" si="476"/>
        <v>-8.6746577149911648</v>
      </c>
      <c r="S1131" s="5">
        <f t="shared" si="489"/>
        <v>26.247179627540884</v>
      </c>
      <c r="T1131" s="6">
        <f t="shared" si="490"/>
        <v>621.29388090106897</v>
      </c>
      <c r="U1131" s="5">
        <f t="shared" si="477"/>
        <v>-1.9574674067057418</v>
      </c>
      <c r="V1131" s="5">
        <f t="shared" si="478"/>
        <v>7.981995530060618</v>
      </c>
      <c r="W1131" s="5">
        <f t="shared" si="479"/>
        <v>2.8907423249038589</v>
      </c>
      <c r="X1131" s="5">
        <f t="shared" si="469"/>
        <v>1.4309690648796534</v>
      </c>
      <c r="Y1131" s="5">
        <f t="shared" si="469"/>
        <v>-0.69266218493054676</v>
      </c>
      <c r="Z1131" s="5">
        <f t="shared" si="480"/>
        <v>-3.0360780475552573</v>
      </c>
      <c r="AA1131">
        <f t="shared" si="481"/>
        <v>0</v>
      </c>
      <c r="AB1131">
        <f t="shared" si="491"/>
        <v>0</v>
      </c>
    </row>
    <row r="1132" spans="1:28" x14ac:dyDescent="0.2">
      <c r="A1132">
        <f t="shared" si="465"/>
        <v>10.99999999999981</v>
      </c>
      <c r="B1132" s="5">
        <f t="shared" si="482"/>
        <v>-299.11185745857745</v>
      </c>
      <c r="C1132" s="5">
        <f t="shared" si="483"/>
        <v>651.58902589408081</v>
      </c>
      <c r="D1132" s="5">
        <f t="shared" si="484"/>
        <v>-623.43207038050309</v>
      </c>
      <c r="E1132" s="2">
        <f t="shared" si="485"/>
        <v>716.96315242689946</v>
      </c>
      <c r="F1132" s="2">
        <f t="shared" si="486"/>
        <v>-24.657482978228845</v>
      </c>
      <c r="G1132" s="3">
        <f t="shared" si="466"/>
        <v>-15.704761377578015</v>
      </c>
      <c r="H1132" s="3">
        <f t="shared" si="467"/>
        <v>40.235103074722986</v>
      </c>
      <c r="I1132" s="3">
        <f t="shared" si="468"/>
        <v>-121.79191227056144</v>
      </c>
      <c r="J1132" s="2">
        <f t="shared" si="487"/>
        <v>129.22373212332317</v>
      </c>
      <c r="K1132" s="2">
        <f t="shared" si="470"/>
        <v>129.22373212332317</v>
      </c>
      <c r="L1132" s="5">
        <f t="shared" si="471"/>
        <v>0.31384836983451009</v>
      </c>
      <c r="M1132" s="4">
        <f t="shared" si="488"/>
        <v>6.0933305584345357E-2</v>
      </c>
      <c r="N1132" s="4">
        <f t="shared" si="472"/>
        <v>0.11255488498899927</v>
      </c>
      <c r="O1132" s="4">
        <f t="shared" si="473"/>
        <v>0</v>
      </c>
      <c r="P1132" s="4">
        <f t="shared" si="474"/>
        <v>0</v>
      </c>
      <c r="Q1132" s="5">
        <f t="shared" si="475"/>
        <v>3.3859994878906567</v>
      </c>
      <c r="R1132" s="5">
        <f t="shared" si="476"/>
        <v>-8.674823840414831</v>
      </c>
      <c r="S1132" s="5">
        <f t="shared" si="489"/>
        <v>26.258746800579733</v>
      </c>
      <c r="T1132" s="6">
        <f t="shared" si="490"/>
        <v>621.29325960749873</v>
      </c>
      <c r="U1132" s="5">
        <f t="shared" si="477"/>
        <v>-1.9574946063637784</v>
      </c>
      <c r="V1132" s="5">
        <f t="shared" si="478"/>
        <v>7.9849776804746302</v>
      </c>
      <c r="W1132" s="5">
        <f t="shared" si="479"/>
        <v>2.8903264523188326</v>
      </c>
      <c r="X1132" s="5">
        <f t="shared" si="469"/>
        <v>1.4285048815268784</v>
      </c>
      <c r="Y1132" s="5">
        <f t="shared" si="469"/>
        <v>-0.68984615994020082</v>
      </c>
      <c r="Z1132" s="5">
        <f t="shared" si="480"/>
        <v>-3.0249267471014356</v>
      </c>
      <c r="AA1132">
        <f t="shared" si="481"/>
        <v>0</v>
      </c>
      <c r="AB1132">
        <f t="shared" si="491"/>
        <v>0</v>
      </c>
    </row>
    <row r="1133" spans="1:28" x14ac:dyDescent="0.2">
      <c r="A1133">
        <f t="shared" si="465"/>
        <v>11.00999999999981</v>
      </c>
      <c r="B1133" s="5">
        <f t="shared" si="482"/>
        <v>-299.26883364710915</v>
      </c>
      <c r="C1133" s="5">
        <f t="shared" si="483"/>
        <v>651.99134243252001</v>
      </c>
      <c r="D1133" s="5">
        <f t="shared" si="484"/>
        <v>-624.65014074954615</v>
      </c>
      <c r="E1133" s="2">
        <f t="shared" si="485"/>
        <v>717.39427471890292</v>
      </c>
      <c r="F1133" s="2">
        <f t="shared" si="486"/>
        <v>-24.655471877800881</v>
      </c>
      <c r="G1133" s="3">
        <f t="shared" si="466"/>
        <v>-15.690476328762745</v>
      </c>
      <c r="H1133" s="3">
        <f t="shared" si="467"/>
        <v>40.22820461312358</v>
      </c>
      <c r="I1133" s="3">
        <f t="shared" si="468"/>
        <v>-121.82216153803246</v>
      </c>
      <c r="J1133" s="2">
        <f t="shared" si="487"/>
        <v>129.24835989527014</v>
      </c>
      <c r="K1133" s="2">
        <f t="shared" si="470"/>
        <v>129.24835989527014</v>
      </c>
      <c r="L1133" s="5">
        <f t="shared" si="471"/>
        <v>0.31384836983451009</v>
      </c>
      <c r="M1133" s="4">
        <f t="shared" si="488"/>
        <v>6.0921634058452495E-2</v>
      </c>
      <c r="N1133" s="4">
        <f t="shared" si="472"/>
        <v>0.1125389545196448</v>
      </c>
      <c r="O1133" s="4">
        <f t="shared" si="473"/>
        <v>0</v>
      </c>
      <c r="P1133" s="4">
        <f t="shared" si="474"/>
        <v>0</v>
      </c>
      <c r="Q1133" s="5">
        <f t="shared" si="475"/>
        <v>3.3835643082267137</v>
      </c>
      <c r="R1133" s="5">
        <f t="shared" si="476"/>
        <v>-8.6749894943271837</v>
      </c>
      <c r="S1133" s="5">
        <f t="shared" si="489"/>
        <v>26.270274343138361</v>
      </c>
      <c r="T1133" s="6">
        <f t="shared" si="490"/>
        <v>621.29263831454966</v>
      </c>
      <c r="U1133" s="5">
        <f t="shared" si="477"/>
        <v>-1.9575217627107864</v>
      </c>
      <c r="V1133" s="5">
        <f t="shared" si="478"/>
        <v>7.9879499423299798</v>
      </c>
      <c r="W1133" s="5">
        <f t="shared" si="479"/>
        <v>2.889912058327583</v>
      </c>
      <c r="X1133" s="5">
        <f t="shared" si="469"/>
        <v>1.4260425455159274</v>
      </c>
      <c r="Y1133" s="5">
        <f t="shared" si="469"/>
        <v>-0.6870395519972039</v>
      </c>
      <c r="Z1133" s="5">
        <f t="shared" si="480"/>
        <v>-3.0138135985340568</v>
      </c>
      <c r="AA1133">
        <f t="shared" si="481"/>
        <v>0</v>
      </c>
      <c r="AB1133">
        <f t="shared" si="491"/>
        <v>0</v>
      </c>
    </row>
    <row r="1134" spans="1:28" x14ac:dyDescent="0.2">
      <c r="A1134">
        <f t="shared" si="465"/>
        <v>11.01999999999981</v>
      </c>
      <c r="B1134" s="5">
        <f t="shared" si="482"/>
        <v>-299.42566710826952</v>
      </c>
      <c r="C1134" s="5">
        <f t="shared" si="483"/>
        <v>652.39359012667376</v>
      </c>
      <c r="D1134" s="5">
        <f t="shared" si="484"/>
        <v>-625.8685130556064</v>
      </c>
      <c r="E1134" s="2">
        <f t="shared" si="485"/>
        <v>717.82527578903398</v>
      </c>
      <c r="F1134" s="2">
        <f t="shared" si="486"/>
        <v>-24.653455131379737</v>
      </c>
      <c r="G1134" s="3">
        <f t="shared" si="466"/>
        <v>-15.676215903307586</v>
      </c>
      <c r="H1134" s="3">
        <f t="shared" si="467"/>
        <v>40.221334217603605</v>
      </c>
      <c r="I1134" s="3">
        <f t="shared" si="468"/>
        <v>-121.8522996740178</v>
      </c>
      <c r="J1134" s="2">
        <f t="shared" si="487"/>
        <v>129.27289896624862</v>
      </c>
      <c r="K1134" s="2">
        <f t="shared" si="470"/>
        <v>129.27289896624862</v>
      </c>
      <c r="L1134" s="5">
        <f t="shared" si="471"/>
        <v>0.31384836983451009</v>
      </c>
      <c r="M1134" s="4">
        <f t="shared" si="488"/>
        <v>6.0910008773248474E-2</v>
      </c>
      <c r="N1134" s="4">
        <f t="shared" si="472"/>
        <v>0.1125230855799044</v>
      </c>
      <c r="O1134" s="4">
        <f t="shared" si="473"/>
        <v>0</v>
      </c>
      <c r="P1134" s="4">
        <f t="shared" si="474"/>
        <v>0</v>
      </c>
      <c r="Q1134" s="5">
        <f t="shared" si="475"/>
        <v>3.3811309455417291</v>
      </c>
      <c r="R1134" s="5">
        <f t="shared" si="476"/>
        <v>-8.6751546822866974</v>
      </c>
      <c r="S1134" s="5">
        <f t="shared" si="489"/>
        <v>26.281762368832695</v>
      </c>
      <c r="T1134" s="6">
        <f t="shared" si="490"/>
        <v>621.29201702222213</v>
      </c>
      <c r="U1134" s="5">
        <f t="shared" si="477"/>
        <v>-1.9575488761831012</v>
      </c>
      <c r="V1134" s="5">
        <f t="shared" si="478"/>
        <v>7.9909123460148521</v>
      </c>
      <c r="W1134" s="5">
        <f t="shared" si="479"/>
        <v>2.889499139030506</v>
      </c>
      <c r="X1134" s="5">
        <f t="shared" si="469"/>
        <v>1.4235820693586279</v>
      </c>
      <c r="Y1134" s="5">
        <f t="shared" si="469"/>
        <v>-0.68424233627184528</v>
      </c>
      <c r="Z1134" s="5">
        <f t="shared" si="480"/>
        <v>-3.0027384921367997</v>
      </c>
      <c r="AA1134">
        <f t="shared" si="481"/>
        <v>0</v>
      </c>
      <c r="AB1134">
        <f t="shared" si="491"/>
        <v>0</v>
      </c>
    </row>
    <row r="1135" spans="1:28" x14ac:dyDescent="0.2">
      <c r="A1135">
        <f t="shared" si="465"/>
        <v>11.029999999999809</v>
      </c>
      <c r="B1135" s="5">
        <f t="shared" si="482"/>
        <v>-299.5823580881991</v>
      </c>
      <c r="C1135" s="5">
        <f t="shared" si="483"/>
        <v>652.79576925673302</v>
      </c>
      <c r="D1135" s="5">
        <f t="shared" si="484"/>
        <v>-627.08718618927116</v>
      </c>
      <c r="E1135" s="2">
        <f t="shared" si="485"/>
        <v>718.25615600367519</v>
      </c>
      <c r="F1135" s="2">
        <f t="shared" si="486"/>
        <v>-24.651432756628516</v>
      </c>
      <c r="G1135" s="3">
        <f t="shared" si="466"/>
        <v>-15.661980082613999</v>
      </c>
      <c r="H1135" s="3">
        <f t="shared" si="467"/>
        <v>40.214491794240885</v>
      </c>
      <c r="I1135" s="3">
        <f t="shared" si="468"/>
        <v>-121.88232705893917</v>
      </c>
      <c r="J1135" s="2">
        <f t="shared" si="487"/>
        <v>129.29734962356918</v>
      </c>
      <c r="K1135" s="2">
        <f t="shared" si="470"/>
        <v>129.29734962356918</v>
      </c>
      <c r="L1135" s="5">
        <f t="shared" si="471"/>
        <v>0.31384836983451009</v>
      </c>
      <c r="M1135" s="4">
        <f t="shared" si="488"/>
        <v>6.0898429543158009E-2</v>
      </c>
      <c r="N1135" s="4">
        <f t="shared" si="472"/>
        <v>0.11250727793505608</v>
      </c>
      <c r="O1135" s="4">
        <f t="shared" si="473"/>
        <v>0</v>
      </c>
      <c r="P1135" s="4">
        <f t="shared" si="474"/>
        <v>0</v>
      </c>
      <c r="Q1135" s="5">
        <f t="shared" si="475"/>
        <v>3.3786994126870331</v>
      </c>
      <c r="R1135" s="5">
        <f t="shared" si="476"/>
        <v>-8.6753194098068285</v>
      </c>
      <c r="S1135" s="5">
        <f t="shared" si="489"/>
        <v>26.293210991124962</v>
      </c>
      <c r="T1135" s="6">
        <f t="shared" si="490"/>
        <v>621.29139573051566</v>
      </c>
      <c r="U1135" s="5">
        <f t="shared" si="477"/>
        <v>-1.9575759472134135</v>
      </c>
      <c r="V1135" s="5">
        <f t="shared" si="478"/>
        <v>7.9938649218463524</v>
      </c>
      <c r="W1135" s="5">
        <f t="shared" si="479"/>
        <v>2.8890876905315439</v>
      </c>
      <c r="X1135" s="5">
        <f t="shared" si="469"/>
        <v>1.4211234654736196</v>
      </c>
      <c r="Y1135" s="5">
        <f t="shared" si="469"/>
        <v>-0.68145448796047603</v>
      </c>
      <c r="Z1135" s="5">
        <f t="shared" si="480"/>
        <v>-2.9917013183434946</v>
      </c>
      <c r="AA1135">
        <f t="shared" si="481"/>
        <v>0</v>
      </c>
      <c r="AB1135">
        <f t="shared" si="491"/>
        <v>0</v>
      </c>
    </row>
    <row r="1136" spans="1:28" x14ac:dyDescent="0.2">
      <c r="A1136">
        <f t="shared" si="465"/>
        <v>11.039999999999809</v>
      </c>
      <c r="B1136" s="5">
        <f t="shared" si="482"/>
        <v>-299.73890683285197</v>
      </c>
      <c r="C1136" s="5">
        <f t="shared" si="483"/>
        <v>653.19788010195111</v>
      </c>
      <c r="D1136" s="5">
        <f t="shared" si="484"/>
        <v>-628.30615904492652</v>
      </c>
      <c r="E1136" s="2">
        <f t="shared" si="485"/>
        <v>718.68691572828573</v>
      </c>
      <c r="F1136" s="2">
        <f t="shared" si="486"/>
        <v>-24.649404771184031</v>
      </c>
      <c r="G1136" s="3">
        <f t="shared" si="466"/>
        <v>-15.647768847959263</v>
      </c>
      <c r="H1136" s="3">
        <f t="shared" si="467"/>
        <v>40.207677249361282</v>
      </c>
      <c r="I1136" s="3">
        <f t="shared" si="468"/>
        <v>-121.9122440721226</v>
      </c>
      <c r="J1136" s="2">
        <f t="shared" si="487"/>
        <v>129.32171215387137</v>
      </c>
      <c r="K1136" s="2">
        <f t="shared" si="470"/>
        <v>129.32171215387137</v>
      </c>
      <c r="L1136" s="5">
        <f t="shared" si="471"/>
        <v>0.31384836983451009</v>
      </c>
      <c r="M1136" s="4">
        <f t="shared" si="488"/>
        <v>6.0886896183354307E-2</v>
      </c>
      <c r="N1136" s="4">
        <f t="shared" si="472"/>
        <v>0.11249153135123015</v>
      </c>
      <c r="O1136" s="4">
        <f t="shared" si="473"/>
        <v>0</v>
      </c>
      <c r="P1136" s="4">
        <f t="shared" si="474"/>
        <v>0</v>
      </c>
      <c r="Q1136" s="5">
        <f t="shared" si="475"/>
        <v>3.3762697224175033</v>
      </c>
      <c r="R1136" s="5">
        <f t="shared" si="476"/>
        <v>-8.6754836823562833</v>
      </c>
      <c r="S1136" s="5">
        <f t="shared" si="489"/>
        <v>26.304620323322396</v>
      </c>
      <c r="T1136" s="6">
        <f t="shared" si="490"/>
        <v>621.29077443943061</v>
      </c>
      <c r="U1136" s="5">
        <f t="shared" si="477"/>
        <v>-1.9576029762307925</v>
      </c>
      <c r="V1136" s="5">
        <f t="shared" si="478"/>
        <v>7.9968077000705016</v>
      </c>
      <c r="W1136" s="5">
        <f t="shared" si="479"/>
        <v>2.8886777089382374</v>
      </c>
      <c r="X1136" s="5">
        <f t="shared" si="469"/>
        <v>1.4186667461867108</v>
      </c>
      <c r="Y1136" s="5">
        <f t="shared" si="469"/>
        <v>-0.67867598228578174</v>
      </c>
      <c r="Z1136" s="5">
        <f t="shared" si="480"/>
        <v>-2.980701967739364</v>
      </c>
      <c r="AA1136">
        <f t="shared" si="481"/>
        <v>0</v>
      </c>
      <c r="AB1136">
        <f t="shared" si="491"/>
        <v>0</v>
      </c>
    </row>
    <row r="1137" spans="1:28" x14ac:dyDescent="0.2">
      <c r="A1137">
        <f t="shared" si="465"/>
        <v>11.049999999999809</v>
      </c>
      <c r="B1137" s="5">
        <f t="shared" si="482"/>
        <v>-299.89531358799422</v>
      </c>
      <c r="C1137" s="5">
        <f t="shared" si="483"/>
        <v>653.59992294064557</v>
      </c>
      <c r="D1137" s="5">
        <f t="shared" si="484"/>
        <v>-629.52543052074611</v>
      </c>
      <c r="E1137" s="2">
        <f t="shared" si="485"/>
        <v>719.1175553274021</v>
      </c>
      <c r="F1137" s="2">
        <f t="shared" si="486"/>
        <v>-24.647371192656752</v>
      </c>
      <c r="G1137" s="3">
        <f t="shared" si="466"/>
        <v>-15.633582180497395</v>
      </c>
      <c r="H1137" s="3">
        <f t="shared" si="467"/>
        <v>40.200890489538423</v>
      </c>
      <c r="I1137" s="3">
        <f t="shared" si="468"/>
        <v>-121.9420510918</v>
      </c>
      <c r="J1137" s="2">
        <f t="shared" si="487"/>
        <v>129.34598684312314</v>
      </c>
      <c r="K1137" s="2">
        <f t="shared" si="470"/>
        <v>129.34598684312314</v>
      </c>
      <c r="L1137" s="5">
        <f t="shared" si="471"/>
        <v>0.31384836983451009</v>
      </c>
      <c r="M1137" s="4">
        <f t="shared" si="488"/>
        <v>6.0875408509756181E-2</v>
      </c>
      <c r="N1137" s="4">
        <f t="shared" si="472"/>
        <v>0.11247584559540671</v>
      </c>
      <c r="O1137" s="4">
        <f t="shared" si="473"/>
        <v>0</v>
      </c>
      <c r="P1137" s="4">
        <f t="shared" si="474"/>
        <v>0</v>
      </c>
      <c r="Q1137" s="5">
        <f t="shared" si="475"/>
        <v>3.3738418873919498</v>
      </c>
      <c r="R1137" s="5">
        <f t="shared" si="476"/>
        <v>-8.6756475053592723</v>
      </c>
      <c r="S1137" s="5">
        <f t="shared" si="489"/>
        <v>26.315990478575948</v>
      </c>
      <c r="T1137" s="6">
        <f t="shared" si="490"/>
        <v>621.29015314896674</v>
      </c>
      <c r="U1137" s="5">
        <f t="shared" si="477"/>
        <v>-1.9576299636607077</v>
      </c>
      <c r="V1137" s="5">
        <f t="shared" si="478"/>
        <v>7.9997407108621994</v>
      </c>
      <c r="W1137" s="5">
        <f t="shared" si="479"/>
        <v>2.888269190361775</v>
      </c>
      <c r="X1137" s="5">
        <f t="shared" si="469"/>
        <v>1.4162119237312421</v>
      </c>
      <c r="Y1137" s="5">
        <f t="shared" si="469"/>
        <v>-0.67590679449707292</v>
      </c>
      <c r="Z1137" s="5">
        <f t="shared" si="480"/>
        <v>-2.9697403310622761</v>
      </c>
      <c r="AA1137">
        <f t="shared" si="481"/>
        <v>0</v>
      </c>
      <c r="AB1137">
        <f t="shared" si="491"/>
        <v>0</v>
      </c>
    </row>
    <row r="1138" spans="1:28" x14ac:dyDescent="0.2">
      <c r="A1138">
        <f t="shared" si="465"/>
        <v>11.059999999999809</v>
      </c>
      <c r="B1138" s="5">
        <f t="shared" si="482"/>
        <v>-300.05157859920303</v>
      </c>
      <c r="C1138" s="5">
        <f t="shared" si="483"/>
        <v>654.00189805020125</v>
      </c>
      <c r="D1138" s="5">
        <f t="shared" si="484"/>
        <v>-630.74499951868063</v>
      </c>
      <c r="E1138" s="2">
        <f t="shared" si="485"/>
        <v>719.54807516464075</v>
      </c>
      <c r="F1138" s="2">
        <f t="shared" si="486"/>
        <v>-24.645332038630698</v>
      </c>
      <c r="G1138" s="3">
        <f t="shared" si="466"/>
        <v>-15.619420061260083</v>
      </c>
      <c r="H1138" s="3">
        <f t="shared" si="467"/>
        <v>40.194131421593454</v>
      </c>
      <c r="I1138" s="3">
        <f t="shared" si="468"/>
        <v>-121.97174849511062</v>
      </c>
      <c r="J1138" s="2">
        <f t="shared" si="487"/>
        <v>129.37017397662004</v>
      </c>
      <c r="K1138" s="2">
        <f t="shared" si="470"/>
        <v>129.37017397662004</v>
      </c>
      <c r="L1138" s="5">
        <f t="shared" si="471"/>
        <v>0.31384836983451009</v>
      </c>
      <c r="M1138" s="4">
        <f t="shared" si="488"/>
        <v>6.086396633902507E-2</v>
      </c>
      <c r="N1138" s="4">
        <f t="shared" si="472"/>
        <v>0.11246022043541289</v>
      </c>
      <c r="O1138" s="4">
        <f t="shared" si="473"/>
        <v>0</v>
      </c>
      <c r="P1138" s="4">
        <f t="shared" si="474"/>
        <v>0</v>
      </c>
      <c r="Q1138" s="5">
        <f t="shared" si="475"/>
        <v>3.3714159201734955</v>
      </c>
      <c r="R1138" s="5">
        <f t="shared" si="476"/>
        <v>-8.675810884195764</v>
      </c>
      <c r="S1138" s="5">
        <f t="shared" si="489"/>
        <v>26.327321569879011</v>
      </c>
      <c r="T1138" s="6">
        <f t="shared" si="490"/>
        <v>621.28953185912439</v>
      </c>
      <c r="U1138" s="5">
        <f t="shared" si="477"/>
        <v>-1.9576569099250498</v>
      </c>
      <c r="V1138" s="5">
        <f t="shared" si="478"/>
        <v>8.0026639843251992</v>
      </c>
      <c r="W1138" s="5">
        <f t="shared" si="479"/>
        <v>2.8878621309170405</v>
      </c>
      <c r="X1138" s="5">
        <f t="shared" si="469"/>
        <v>1.4137590102484456</v>
      </c>
      <c r="Y1138" s="5">
        <f t="shared" si="469"/>
        <v>-0.67314689987056475</v>
      </c>
      <c r="Z1138" s="5">
        <f t="shared" si="480"/>
        <v>-2.9588162992039493</v>
      </c>
      <c r="AA1138">
        <f t="shared" si="481"/>
        <v>0</v>
      </c>
      <c r="AB1138">
        <f t="shared" si="491"/>
        <v>0</v>
      </c>
    </row>
    <row r="1139" spans="1:28" x14ac:dyDescent="0.2">
      <c r="A1139">
        <f t="shared" si="465"/>
        <v>11.069999999999808</v>
      </c>
      <c r="B1139" s="5">
        <f t="shared" si="482"/>
        <v>-300.2077021118651</v>
      </c>
      <c r="C1139" s="5">
        <f t="shared" si="483"/>
        <v>654.40380570707225</v>
      </c>
      <c r="D1139" s="5">
        <f t="shared" si="484"/>
        <v>-631.96486494444673</v>
      </c>
      <c r="E1139" s="2">
        <f t="shared" si="485"/>
        <v>719.97847560269872</v>
      </c>
      <c r="F1139" s="2">
        <f t="shared" si="486"/>
        <v>-24.643287326663472</v>
      </c>
      <c r="G1139" s="3">
        <f t="shared" si="466"/>
        <v>-15.605282471157599</v>
      </c>
      <c r="H1139" s="3">
        <f t="shared" si="467"/>
        <v>40.187399952594745</v>
      </c>
      <c r="I1139" s="3">
        <f t="shared" si="468"/>
        <v>-122.00133665810266</v>
      </c>
      <c r="J1139" s="2">
        <f t="shared" si="487"/>
        <v>129.39427383898462</v>
      </c>
      <c r="K1139" s="2">
        <f t="shared" si="470"/>
        <v>129.39427383898462</v>
      </c>
      <c r="L1139" s="5">
        <f t="shared" si="471"/>
        <v>0.31384836983451009</v>
      </c>
      <c r="M1139" s="4">
        <f t="shared" si="488"/>
        <v>6.0852569488562075E-2</v>
      </c>
      <c r="N1139" s="4">
        <f t="shared" si="472"/>
        <v>0.11244465563992025</v>
      </c>
      <c r="O1139" s="4">
        <f t="shared" si="473"/>
        <v>0</v>
      </c>
      <c r="P1139" s="4">
        <f t="shared" si="474"/>
        <v>0</v>
      </c>
      <c r="Q1139" s="5">
        <f t="shared" si="475"/>
        <v>3.368991833229956</v>
      </c>
      <c r="R1139" s="5">
        <f t="shared" si="476"/>
        <v>-8.6759738242017441</v>
      </c>
      <c r="S1139" s="5">
        <f t="shared" si="489"/>
        <v>26.338613710066138</v>
      </c>
      <c r="T1139" s="6">
        <f t="shared" si="490"/>
        <v>621.28891056990301</v>
      </c>
      <c r="U1139" s="5">
        <f t="shared" si="477"/>
        <v>-1.9576838154421499</v>
      </c>
      <c r="V1139" s="5">
        <f t="shared" si="478"/>
        <v>8.0055775504920863</v>
      </c>
      <c r="W1139" s="5">
        <f t="shared" si="479"/>
        <v>2.887456526722664</v>
      </c>
      <c r="X1139" s="5">
        <f t="shared" si="469"/>
        <v>1.4113080177878061</v>
      </c>
      <c r="Y1139" s="5">
        <f t="shared" si="469"/>
        <v>-0.67039627370965782</v>
      </c>
      <c r="Z1139" s="5">
        <f t="shared" si="480"/>
        <v>-2.9479297632111994</v>
      </c>
      <c r="AA1139">
        <f t="shared" si="481"/>
        <v>0</v>
      </c>
      <c r="AB1139">
        <f t="shared" si="491"/>
        <v>0</v>
      </c>
    </row>
    <row r="1140" spans="1:28" x14ac:dyDescent="0.2">
      <c r="A1140">
        <f t="shared" si="465"/>
        <v>11.079999999999808</v>
      </c>
      <c r="B1140" s="5">
        <f t="shared" si="482"/>
        <v>-300.36368437117579</v>
      </c>
      <c r="C1140" s="5">
        <f t="shared" si="483"/>
        <v>654.80564618678454</v>
      </c>
      <c r="D1140" s="5">
        <f t="shared" si="484"/>
        <v>-633.18502570751593</v>
      </c>
      <c r="E1140" s="2">
        <f t="shared" si="485"/>
        <v>720.4087570033555</v>
      </c>
      <c r="F1140" s="2">
        <f t="shared" si="486"/>
        <v>-24.641237074286192</v>
      </c>
      <c r="G1140" s="3">
        <f t="shared" si="466"/>
        <v>-15.59116939097972</v>
      </c>
      <c r="H1140" s="3">
        <f t="shared" si="467"/>
        <v>40.180695989857647</v>
      </c>
      <c r="I1140" s="3">
        <f t="shared" si="468"/>
        <v>-122.03081595573477</v>
      </c>
      <c r="J1140" s="2">
        <f t="shared" si="487"/>
        <v>129.4182867141657</v>
      </c>
      <c r="K1140" s="2">
        <f t="shared" si="470"/>
        <v>129.4182867141657</v>
      </c>
      <c r="L1140" s="5">
        <f t="shared" si="471"/>
        <v>0.31384836983451009</v>
      </c>
      <c r="M1140" s="4">
        <f t="shared" si="488"/>
        <v>6.0841217776505148E-2</v>
      </c>
      <c r="N1140" s="4">
        <f t="shared" si="472"/>
        <v>0.11242915097844233</v>
      </c>
      <c r="O1140" s="4">
        <f t="shared" si="473"/>
        <v>0</v>
      </c>
      <c r="P1140" s="4">
        <f t="shared" si="474"/>
        <v>0</v>
      </c>
      <c r="Q1140" s="5">
        <f t="shared" si="475"/>
        <v>3.3665696389342203</v>
      </c>
      <c r="R1140" s="5">
        <f t="shared" si="476"/>
        <v>-8.6761363306694559</v>
      </c>
      <c r="S1140" s="5">
        <f t="shared" si="489"/>
        <v>26.349867011811792</v>
      </c>
      <c r="T1140" s="6">
        <f t="shared" si="490"/>
        <v>621.28828928130315</v>
      </c>
      <c r="U1140" s="5">
        <f t="shared" si="477"/>
        <v>-1.9577106806268052</v>
      </c>
      <c r="V1140" s="5">
        <f t="shared" si="478"/>
        <v>8.0084814393242638</v>
      </c>
      <c r="W1140" s="5">
        <f t="shared" si="479"/>
        <v>2.8870523739010698</v>
      </c>
      <c r="X1140" s="5">
        <f t="shared" si="469"/>
        <v>1.4088589583074151</v>
      </c>
      <c r="Y1140" s="5">
        <f t="shared" si="469"/>
        <v>-0.66765489134519207</v>
      </c>
      <c r="Z1140" s="5">
        <f t="shared" si="480"/>
        <v>-2.9370806142871366</v>
      </c>
      <c r="AA1140">
        <f t="shared" si="481"/>
        <v>0</v>
      </c>
      <c r="AB1140">
        <f t="shared" si="491"/>
        <v>0</v>
      </c>
    </row>
    <row r="1141" spans="1:28" x14ac:dyDescent="0.2">
      <c r="A1141">
        <f t="shared" si="465"/>
        <v>11.089999999999808</v>
      </c>
      <c r="B1141" s="5">
        <f t="shared" si="482"/>
        <v>-300.51952562213768</v>
      </c>
      <c r="C1141" s="5">
        <f t="shared" si="483"/>
        <v>655.20741976393845</v>
      </c>
      <c r="D1141" s="5">
        <f t="shared" si="484"/>
        <v>-634.40548072110403</v>
      </c>
      <c r="E1141" s="2">
        <f t="shared" si="485"/>
        <v>720.8389197274746</v>
      </c>
      <c r="F1141" s="2">
        <f t="shared" si="486"/>
        <v>-24.639181299003411</v>
      </c>
      <c r="G1141" s="3">
        <f t="shared" si="466"/>
        <v>-15.577080801396646</v>
      </c>
      <c r="H1141" s="3">
        <f t="shared" si="467"/>
        <v>40.174019440944193</v>
      </c>
      <c r="I1141" s="3">
        <f t="shared" si="468"/>
        <v>-122.06018676187763</v>
      </c>
      <c r="J1141" s="2">
        <f t="shared" si="487"/>
        <v>129.44221288543798</v>
      </c>
      <c r="K1141" s="2">
        <f t="shared" si="470"/>
        <v>129.44221288543798</v>
      </c>
      <c r="L1141" s="5">
        <f t="shared" si="471"/>
        <v>0.31384836983451009</v>
      </c>
      <c r="M1141" s="4">
        <f t="shared" si="488"/>
        <v>6.0829911021726017E-2</v>
      </c>
      <c r="N1141" s="4">
        <f t="shared" si="472"/>
        <v>0.11241370622133186</v>
      </c>
      <c r="O1141" s="4">
        <f t="shared" si="473"/>
        <v>0</v>
      </c>
      <c r="P1141" s="4">
        <f t="shared" si="474"/>
        <v>0</v>
      </c>
      <c r="Q1141" s="5">
        <f t="shared" si="475"/>
        <v>3.3641493495646353</v>
      </c>
      <c r="R1141" s="5">
        <f t="shared" si="476"/>
        <v>-8.6762984088476784</v>
      </c>
      <c r="S1141" s="5">
        <f t="shared" si="489"/>
        <v>26.361081587629144</v>
      </c>
      <c r="T1141" s="6">
        <f t="shared" si="490"/>
        <v>621.28766799332459</v>
      </c>
      <c r="U1141" s="5">
        <f t="shared" si="477"/>
        <v>-1.9577375058902984</v>
      </c>
      <c r="V1141" s="5">
        <f t="shared" si="478"/>
        <v>8.0113756807119412</v>
      </c>
      <c r="W1141" s="5">
        <f t="shared" si="479"/>
        <v>2.8866496685785248</v>
      </c>
      <c r="X1141" s="5">
        <f t="shared" si="469"/>
        <v>1.4064118436743369</v>
      </c>
      <c r="Y1141" s="5">
        <f t="shared" si="469"/>
        <v>-0.66492272813573727</v>
      </c>
      <c r="Z1141" s="5">
        <f t="shared" si="480"/>
        <v>-2.9262687437923312</v>
      </c>
      <c r="AA1141">
        <f t="shared" si="481"/>
        <v>0</v>
      </c>
      <c r="AB1141">
        <f t="shared" si="491"/>
        <v>0</v>
      </c>
    </row>
    <row r="1142" spans="1:28" x14ac:dyDescent="0.2">
      <c r="A1142">
        <f t="shared" si="465"/>
        <v>11.099999999999808</v>
      </c>
      <c r="B1142" s="5">
        <f t="shared" si="482"/>
        <v>-300.6752261095595</v>
      </c>
      <c r="C1142" s="5">
        <f t="shared" si="483"/>
        <v>655.60912671221149</v>
      </c>
      <c r="D1142" s="5">
        <f t="shared" si="484"/>
        <v>-635.62622890216005</v>
      </c>
      <c r="E1142" s="2">
        <f t="shared" si="485"/>
        <v>721.26896413500515</v>
      </c>
      <c r="F1142" s="2">
        <f t="shared" si="486"/>
        <v>-24.637120018293096</v>
      </c>
      <c r="G1142" s="3">
        <f t="shared" si="466"/>
        <v>-15.563016682959903</v>
      </c>
      <c r="H1142" s="3">
        <f t="shared" si="467"/>
        <v>40.167370213662835</v>
      </c>
      <c r="I1142" s="3">
        <f t="shared" si="468"/>
        <v>-122.08944944931555</v>
      </c>
      <c r="J1142" s="2">
        <f t="shared" si="487"/>
        <v>129.46605263540135</v>
      </c>
      <c r="K1142" s="2">
        <f t="shared" si="470"/>
        <v>129.46605263540135</v>
      </c>
      <c r="L1142" s="5">
        <f t="shared" si="471"/>
        <v>0.31384836983451009</v>
      </c>
      <c r="M1142" s="4">
        <f t="shared" si="488"/>
        <v>6.0818649043827354E-2</v>
      </c>
      <c r="N1142" s="4">
        <f t="shared" si="472"/>
        <v>0.1123983211397781</v>
      </c>
      <c r="O1142" s="4">
        <f t="shared" si="473"/>
        <v>0</v>
      </c>
      <c r="P1142" s="4">
        <f t="shared" si="474"/>
        <v>0</v>
      </c>
      <c r="Q1142" s="5">
        <f t="shared" si="475"/>
        <v>3.3617309773053861</v>
      </c>
      <c r="R1142" s="5">
        <f t="shared" si="476"/>
        <v>-8.6764600639419562</v>
      </c>
      <c r="S1142" s="5">
        <f t="shared" si="489"/>
        <v>26.372257549868849</v>
      </c>
      <c r="T1142" s="6">
        <f t="shared" si="490"/>
        <v>621.2870467059671</v>
      </c>
      <c r="U1142" s="5">
        <f t="shared" si="477"/>
        <v>-1.9577642916404168</v>
      </c>
      <c r="V1142" s="5">
        <f t="shared" si="478"/>
        <v>8.0142603044740941</v>
      </c>
      <c r="W1142" s="5">
        <f t="shared" si="479"/>
        <v>2.886248406885183</v>
      </c>
      <c r="X1142" s="5">
        <f t="shared" si="469"/>
        <v>1.4039666856649693</v>
      </c>
      <c r="Y1142" s="5">
        <f t="shared" si="469"/>
        <v>-0.66219975946786214</v>
      </c>
      <c r="Z1142" s="5">
        <f t="shared" si="480"/>
        <v>-2.9154940432459675</v>
      </c>
      <c r="AA1142">
        <f t="shared" si="481"/>
        <v>0</v>
      </c>
      <c r="AB1142">
        <f t="shared" si="491"/>
        <v>0</v>
      </c>
    </row>
    <row r="1143" spans="1:28" x14ac:dyDescent="0.2">
      <c r="A1143">
        <f t="shared" si="465"/>
        <v>11.109999999999808</v>
      </c>
      <c r="B1143" s="5">
        <f t="shared" si="482"/>
        <v>-300.83078607805481</v>
      </c>
      <c r="C1143" s="5">
        <f t="shared" si="483"/>
        <v>656.01076730436012</v>
      </c>
      <c r="D1143" s="5">
        <f t="shared" si="484"/>
        <v>-636.84726917135538</v>
      </c>
      <c r="E1143" s="2">
        <f t="shared" si="485"/>
        <v>721.69889058498325</v>
      </c>
      <c r="F1143" s="2">
        <f t="shared" si="486"/>
        <v>-24.635053249606596</v>
      </c>
      <c r="G1143" s="3">
        <f t="shared" si="466"/>
        <v>-15.548977016103253</v>
      </c>
      <c r="H1143" s="3">
        <f t="shared" si="467"/>
        <v>40.160748216068157</v>
      </c>
      <c r="I1143" s="3">
        <f t="shared" si="468"/>
        <v>-122.11860438974801</v>
      </c>
      <c r="J1143" s="2">
        <f t="shared" si="487"/>
        <v>129.48980624598028</v>
      </c>
      <c r="K1143" s="2">
        <f t="shared" si="470"/>
        <v>129.48980624598028</v>
      </c>
      <c r="L1143" s="5">
        <f t="shared" si="471"/>
        <v>0.31384836983451009</v>
      </c>
      <c r="M1143" s="4">
        <f t="shared" si="488"/>
        <v>6.0807431663139906E-2</v>
      </c>
      <c r="N1143" s="4">
        <f t="shared" si="472"/>
        <v>0.11238299550580443</v>
      </c>
      <c r="O1143" s="4">
        <f t="shared" si="473"/>
        <v>0</v>
      </c>
      <c r="P1143" s="4">
        <f t="shared" si="474"/>
        <v>0</v>
      </c>
      <c r="Q1143" s="5">
        <f t="shared" si="475"/>
        <v>3.3593145342468729</v>
      </c>
      <c r="R1143" s="5">
        <f t="shared" si="476"/>
        <v>-8.6766213011148654</v>
      </c>
      <c r="S1143" s="5">
        <f t="shared" si="489"/>
        <v>26.383395010717813</v>
      </c>
      <c r="T1143" s="6">
        <f t="shared" si="490"/>
        <v>621.28642541923114</v>
      </c>
      <c r="U1143" s="5">
        <f t="shared" si="477"/>
        <v>-1.9577910382814747</v>
      </c>
      <c r="V1143" s="5">
        <f t="shared" si="478"/>
        <v>8.0171353403584842</v>
      </c>
      <c r="W1143" s="5">
        <f t="shared" si="479"/>
        <v>2.885848584955137</v>
      </c>
      <c r="X1143" s="5">
        <f t="shared" si="469"/>
        <v>1.4015234959653982</v>
      </c>
      <c r="Y1143" s="5">
        <f t="shared" si="469"/>
        <v>-0.65948596075638122</v>
      </c>
      <c r="Z1143" s="5">
        <f t="shared" si="480"/>
        <v>-2.9047564043270491</v>
      </c>
      <c r="AA1143">
        <f t="shared" si="481"/>
        <v>0</v>
      </c>
      <c r="AB1143">
        <f t="shared" si="491"/>
        <v>0</v>
      </c>
    </row>
    <row r="1144" spans="1:28" x14ac:dyDescent="0.2">
      <c r="A1144">
        <f t="shared" si="465"/>
        <v>11.119999999999807</v>
      </c>
      <c r="B1144" s="5">
        <f t="shared" si="482"/>
        <v>-300.98620577204105</v>
      </c>
      <c r="C1144" s="5">
        <f t="shared" si="483"/>
        <v>656.41234181222273</v>
      </c>
      <c r="D1144" s="5">
        <f t="shared" si="484"/>
        <v>-638.06860045307303</v>
      </c>
      <c r="E1144" s="2">
        <f t="shared" si="485"/>
        <v>722.12869943553392</v>
      </c>
      <c r="F1144" s="2">
        <f t="shared" si="486"/>
        <v>-24.632981010368574</v>
      </c>
      <c r="G1144" s="3">
        <f t="shared" si="466"/>
        <v>-15.534961781143599</v>
      </c>
      <c r="H1144" s="3">
        <f t="shared" si="467"/>
        <v>40.15415335646059</v>
      </c>
      <c r="I1144" s="3">
        <f t="shared" si="468"/>
        <v>-122.14765195379128</v>
      </c>
      <c r="J1144" s="2">
        <f t="shared" si="487"/>
        <v>129.51347399842334</v>
      </c>
      <c r="K1144" s="2">
        <f t="shared" si="470"/>
        <v>129.51347399842334</v>
      </c>
      <c r="L1144" s="5">
        <f t="shared" si="471"/>
        <v>0.31384836983451009</v>
      </c>
      <c r="M1144" s="4">
        <f t="shared" si="488"/>
        <v>6.0796258700719585E-2</v>
      </c>
      <c r="N1144" s="4">
        <f t="shared" si="472"/>
        <v>0.1123677290922656</v>
      </c>
      <c r="O1144" s="4">
        <f t="shared" si="473"/>
        <v>0</v>
      </c>
      <c r="P1144" s="4">
        <f t="shared" si="474"/>
        <v>0</v>
      </c>
      <c r="Q1144" s="5">
        <f t="shared" si="475"/>
        <v>3.3569000323860942</v>
      </c>
      <c r="R1144" s="5">
        <f t="shared" si="476"/>
        <v>-8.6767821254862447</v>
      </c>
      <c r="S1144" s="5">
        <f t="shared" si="489"/>
        <v>26.394494082198033</v>
      </c>
      <c r="T1144" s="6">
        <f t="shared" si="490"/>
        <v>621.28580413311636</v>
      </c>
      <c r="U1144" s="5">
        <f t="shared" si="477"/>
        <v>-1.9578177462143365</v>
      </c>
      <c r="V1144" s="5">
        <f t="shared" si="478"/>
        <v>8.0200008180416162</v>
      </c>
      <c r="W1144" s="5">
        <f t="shared" si="479"/>
        <v>2.8854501989264585</v>
      </c>
      <c r="X1144" s="5">
        <f t="shared" si="469"/>
        <v>1.3990822861717578</v>
      </c>
      <c r="Y1144" s="5">
        <f t="shared" si="469"/>
        <v>-0.65678130744462848</v>
      </c>
      <c r="Z1144" s="5">
        <f t="shared" si="480"/>
        <v>-2.8940557188755065</v>
      </c>
      <c r="AA1144">
        <f t="shared" si="481"/>
        <v>0</v>
      </c>
      <c r="AB1144">
        <f t="shared" si="491"/>
        <v>0</v>
      </c>
    </row>
    <row r="1145" spans="1:28" x14ac:dyDescent="0.2">
      <c r="A1145">
        <f t="shared" si="465"/>
        <v>11.129999999999807</v>
      </c>
      <c r="B1145" s="5">
        <f t="shared" si="482"/>
        <v>-301.14148543573822</v>
      </c>
      <c r="C1145" s="5">
        <f t="shared" si="483"/>
        <v>656.81385050672191</v>
      </c>
      <c r="D1145" s="5">
        <f t="shared" si="484"/>
        <v>-639.29022167539688</v>
      </c>
      <c r="E1145" s="2">
        <f t="shared" si="485"/>
        <v>722.55839104387223</v>
      </c>
      <c r="F1145" s="2">
        <f t="shared" si="486"/>
        <v>-24.630903317976976</v>
      </c>
      <c r="G1145" s="3">
        <f t="shared" si="466"/>
        <v>-15.520970958281881</v>
      </c>
      <c r="H1145" s="3">
        <f t="shared" si="467"/>
        <v>40.147585543386143</v>
      </c>
      <c r="I1145" s="3">
        <f t="shared" si="468"/>
        <v>-122.17659251098004</v>
      </c>
      <c r="J1145" s="2">
        <f t="shared" si="487"/>
        <v>129.5370561733028</v>
      </c>
      <c r="K1145" s="2">
        <f t="shared" si="470"/>
        <v>129.5370561733028</v>
      </c>
      <c r="L1145" s="5">
        <f t="shared" si="471"/>
        <v>0.31384836983451009</v>
      </c>
      <c r="M1145" s="4">
        <f t="shared" si="488"/>
        <v>6.0785129978344565E-2</v>
      </c>
      <c r="N1145" s="4">
        <f t="shared" si="472"/>
        <v>0.11235252167284515</v>
      </c>
      <c r="O1145" s="4">
        <f t="shared" si="473"/>
        <v>0</v>
      </c>
      <c r="P1145" s="4">
        <f t="shared" si="474"/>
        <v>0</v>
      </c>
      <c r="Q1145" s="5">
        <f t="shared" si="475"/>
        <v>3.3544874836270298</v>
      </c>
      <c r="R1145" s="5">
        <f t="shared" si="476"/>
        <v>-8.6769425421334798</v>
      </c>
      <c r="S1145" s="5">
        <f t="shared" si="489"/>
        <v>26.40555487616545</v>
      </c>
      <c r="T1145" s="6">
        <f t="shared" si="490"/>
        <v>621.28518284762276</v>
      </c>
      <c r="U1145" s="5">
        <f t="shared" si="477"/>
        <v>-1.9578444158364332</v>
      </c>
      <c r="V1145" s="5">
        <f t="shared" si="478"/>
        <v>8.0228567671287543</v>
      </c>
      <c r="W1145" s="5">
        <f t="shared" si="479"/>
        <v>2.8850532449412496</v>
      </c>
      <c r="X1145" s="5">
        <f t="shared" si="469"/>
        <v>1.3966430677905965</v>
      </c>
      <c r="Y1145" s="5">
        <f t="shared" si="469"/>
        <v>-0.65408577500472553</v>
      </c>
      <c r="Z1145" s="5">
        <f t="shared" si="480"/>
        <v>-2.8833918788932991</v>
      </c>
      <c r="AA1145">
        <f t="shared" si="481"/>
        <v>0</v>
      </c>
      <c r="AB1145">
        <f t="shared" si="491"/>
        <v>0</v>
      </c>
    </row>
    <row r="1146" spans="1:28" x14ac:dyDescent="0.2">
      <c r="A1146">
        <f t="shared" si="465"/>
        <v>11.139999999999807</v>
      </c>
      <c r="B1146" s="5">
        <f t="shared" si="482"/>
        <v>-301.29662531316768</v>
      </c>
      <c r="C1146" s="5">
        <f t="shared" si="483"/>
        <v>657.21529365786705</v>
      </c>
      <c r="D1146" s="5">
        <f t="shared" si="484"/>
        <v>-640.51213177010061</v>
      </c>
      <c r="E1146" s="2">
        <f t="shared" si="485"/>
        <v>722.98796576630502</v>
      </c>
      <c r="F1146" s="2">
        <f t="shared" si="486"/>
        <v>-24.628820189802987</v>
      </c>
      <c r="G1146" s="3">
        <f t="shared" si="466"/>
        <v>-15.507004527603975</v>
      </c>
      <c r="H1146" s="3">
        <f t="shared" si="467"/>
        <v>40.141044685636096</v>
      </c>
      <c r="I1146" s="3">
        <f t="shared" si="468"/>
        <v>-122.20542642976898</v>
      </c>
      <c r="J1146" s="2">
        <f t="shared" si="487"/>
        <v>129.56055305051396</v>
      </c>
      <c r="K1146" s="2">
        <f t="shared" si="470"/>
        <v>129.56055305051396</v>
      </c>
      <c r="L1146" s="5">
        <f t="shared" si="471"/>
        <v>0.31384836983451009</v>
      </c>
      <c r="M1146" s="4">
        <f t="shared" si="488"/>
        <v>6.0774045318512458E-2</v>
      </c>
      <c r="N1146" s="4">
        <f t="shared" si="472"/>
        <v>0.11233737302205285</v>
      </c>
      <c r="O1146" s="4">
        <f t="shared" si="473"/>
        <v>0</v>
      </c>
      <c r="P1146" s="4">
        <f t="shared" si="474"/>
        <v>0</v>
      </c>
      <c r="Q1146" s="5">
        <f t="shared" si="475"/>
        <v>3.3520768997810149</v>
      </c>
      <c r="R1146" s="5">
        <f t="shared" si="476"/>
        <v>-8.6771025560917145</v>
      </c>
      <c r="S1146" s="5">
        <f t="shared" si="489"/>
        <v>26.416577504308737</v>
      </c>
      <c r="T1146" s="6">
        <f t="shared" si="490"/>
        <v>621.2845615627507</v>
      </c>
      <c r="U1146" s="5">
        <f t="shared" si="477"/>
        <v>-1.9578710475417866</v>
      </c>
      <c r="V1146" s="5">
        <f t="shared" si="478"/>
        <v>8.0257032171538896</v>
      </c>
      <c r="W1146" s="5">
        <f t="shared" si="479"/>
        <v>2.8846577191456828</v>
      </c>
      <c r="X1146" s="5">
        <f t="shared" si="469"/>
        <v>1.3942058522392282</v>
      </c>
      <c r="Y1146" s="5">
        <f t="shared" si="469"/>
        <v>-0.65139933893782498</v>
      </c>
      <c r="Z1146" s="5">
        <f t="shared" si="480"/>
        <v>-2.8727647765455799</v>
      </c>
      <c r="AA1146">
        <f t="shared" si="481"/>
        <v>0</v>
      </c>
      <c r="AB1146">
        <f t="shared" si="491"/>
        <v>0</v>
      </c>
    </row>
    <row r="1147" spans="1:28" x14ac:dyDescent="0.2">
      <c r="A1147">
        <f t="shared" si="465"/>
        <v>11.149999999999807</v>
      </c>
      <c r="B1147" s="5">
        <f t="shared" si="482"/>
        <v>-301.45162564815109</v>
      </c>
      <c r="C1147" s="5">
        <f t="shared" si="483"/>
        <v>657.61667153475651</v>
      </c>
      <c r="D1147" s="5">
        <f t="shared" si="484"/>
        <v>-641.73432967263705</v>
      </c>
      <c r="E1147" s="2">
        <f t="shared" si="485"/>
        <v>723.41742395823235</v>
      </c>
      <c r="F1147" s="2">
        <f t="shared" si="486"/>
        <v>-24.626731643190993</v>
      </c>
      <c r="G1147" s="3">
        <f t="shared" si="466"/>
        <v>-15.493062469081583</v>
      </c>
      <c r="H1147" s="3">
        <f t="shared" si="467"/>
        <v>40.13453069224672</v>
      </c>
      <c r="I1147" s="3">
        <f t="shared" si="468"/>
        <v>-122.23415407753443</v>
      </c>
      <c r="J1147" s="2">
        <f t="shared" si="487"/>
        <v>129.5839649092749</v>
      </c>
      <c r="K1147" s="2">
        <f t="shared" si="470"/>
        <v>129.5839649092749</v>
      </c>
      <c r="L1147" s="5">
        <f t="shared" si="471"/>
        <v>0.31384836983451009</v>
      </c>
      <c r="M1147" s="4">
        <f t="shared" si="488"/>
        <v>6.0763004544437393E-2</v>
      </c>
      <c r="N1147" s="4">
        <f t="shared" si="472"/>
        <v>0.11232228291522202</v>
      </c>
      <c r="O1147" s="4">
        <f t="shared" si="473"/>
        <v>0</v>
      </c>
      <c r="P1147" s="4">
        <f t="shared" si="474"/>
        <v>0</v>
      </c>
      <c r="Q1147" s="5">
        <f t="shared" si="475"/>
        <v>3.3496682925671255</v>
      </c>
      <c r="R1147" s="5">
        <f t="shared" si="476"/>
        <v>-8.6772621723541228</v>
      </c>
      <c r="S1147" s="5">
        <f t="shared" si="489"/>
        <v>26.42756207814821</v>
      </c>
      <c r="T1147" s="6">
        <f t="shared" si="490"/>
        <v>621.28394027849981</v>
      </c>
      <c r="U1147" s="5">
        <f t="shared" si="477"/>
        <v>-1.9578976417210303</v>
      </c>
      <c r="V1147" s="5">
        <f t="shared" si="478"/>
        <v>8.0285401975797601</v>
      </c>
      <c r="W1147" s="5">
        <f t="shared" si="479"/>
        <v>2.8842636176900536</v>
      </c>
      <c r="X1147" s="5">
        <f t="shared" si="469"/>
        <v>1.3917706508460952</v>
      </c>
      <c r="Y1147" s="5">
        <f t="shared" si="469"/>
        <v>-0.64872197477436266</v>
      </c>
      <c r="Z1147" s="5">
        <f t="shared" si="480"/>
        <v>-2.8621743041617371</v>
      </c>
      <c r="AA1147">
        <f t="shared" si="481"/>
        <v>0</v>
      </c>
      <c r="AB1147">
        <f t="shared" si="491"/>
        <v>0</v>
      </c>
    </row>
    <row r="1148" spans="1:28" x14ac:dyDescent="0.2">
      <c r="A1148">
        <f t="shared" si="465"/>
        <v>11.159999999999807</v>
      </c>
      <c r="B1148" s="5">
        <f t="shared" si="482"/>
        <v>-301.60648668430935</v>
      </c>
      <c r="C1148" s="5">
        <f t="shared" si="483"/>
        <v>658.01798440558025</v>
      </c>
      <c r="D1148" s="5">
        <f t="shared" si="484"/>
        <v>-642.95681432212757</v>
      </c>
      <c r="E1148" s="2">
        <f t="shared" si="485"/>
        <v>723.84676597414932</v>
      </c>
      <c r="F1148" s="2">
        <f t="shared" si="486"/>
        <v>-24.624637695458521</v>
      </c>
      <c r="G1148" s="3">
        <f t="shared" si="466"/>
        <v>-15.479144762573121</v>
      </c>
      <c r="H1148" s="3">
        <f t="shared" si="467"/>
        <v>40.128043472498973</v>
      </c>
      <c r="I1148" s="3">
        <f t="shared" si="468"/>
        <v>-122.26277582057604</v>
      </c>
      <c r="J1148" s="2">
        <f t="shared" si="487"/>
        <v>129.60729202812584</v>
      </c>
      <c r="K1148" s="2">
        <f t="shared" si="470"/>
        <v>129.60729202812584</v>
      </c>
      <c r="L1148" s="5">
        <f t="shared" si="471"/>
        <v>0.31384836983451009</v>
      </c>
      <c r="M1148" s="4">
        <f t="shared" si="488"/>
        <v>6.075200748004729E-2</v>
      </c>
      <c r="N1148" s="4">
        <f t="shared" si="472"/>
        <v>0.11230725112850708</v>
      </c>
      <c r="O1148" s="4">
        <f t="shared" si="473"/>
        <v>0</v>
      </c>
      <c r="P1148" s="4">
        <f t="shared" si="474"/>
        <v>0</v>
      </c>
      <c r="Q1148" s="5">
        <f t="shared" si="475"/>
        <v>3.3472616736125551</v>
      </c>
      <c r="R1148" s="5">
        <f t="shared" si="476"/>
        <v>-8.6774213958721464</v>
      </c>
      <c r="S1148" s="5">
        <f t="shared" si="489"/>
        <v>26.438508709034679</v>
      </c>
      <c r="T1148" s="6">
        <f t="shared" si="490"/>
        <v>621.28331899487011</v>
      </c>
      <c r="U1148" s="5">
        <f t="shared" si="477"/>
        <v>-1.9579241987614262</v>
      </c>
      <c r="V1148" s="5">
        <f t="shared" si="478"/>
        <v>8.0313677377978241</v>
      </c>
      <c r="W1148" s="5">
        <f t="shared" si="479"/>
        <v>2.8838709367288167</v>
      </c>
      <c r="X1148" s="5">
        <f t="shared" si="469"/>
        <v>1.3893374748511289</v>
      </c>
      <c r="Y1148" s="5">
        <f t="shared" si="469"/>
        <v>-0.64605365807432236</v>
      </c>
      <c r="Z1148" s="5">
        <f t="shared" si="480"/>
        <v>-2.8516203542365055</v>
      </c>
      <c r="AA1148">
        <f t="shared" si="481"/>
        <v>0</v>
      </c>
      <c r="AB1148">
        <f t="shared" si="491"/>
        <v>0</v>
      </c>
    </row>
    <row r="1149" spans="1:28" x14ac:dyDescent="0.2">
      <c r="A1149">
        <f t="shared" ref="A1149:A1158" si="492">A1148+dt</f>
        <v>11.169999999999806</v>
      </c>
      <c r="B1149" s="5">
        <f t="shared" si="482"/>
        <v>-301.7612086650613</v>
      </c>
      <c r="C1149" s="5">
        <f t="shared" si="483"/>
        <v>658.41923253762229</v>
      </c>
      <c r="D1149" s="5">
        <f t="shared" si="484"/>
        <v>-644.17958466135099</v>
      </c>
      <c r="E1149" s="2">
        <f t="shared" si="485"/>
        <v>724.27599216764747</v>
      </c>
      <c r="F1149" s="2">
        <f t="shared" si="486"/>
        <v>-24.622538363896226</v>
      </c>
      <c r="G1149" s="3">
        <f t="shared" ref="G1149:G1158" si="493">G1148+X1148*dt</f>
        <v>-15.46525138782461</v>
      </c>
      <c r="H1149" s="3">
        <f t="shared" ref="H1149:H1158" si="494">H1148+Y1148*dt</f>
        <v>40.121582935918227</v>
      </c>
      <c r="I1149" s="3">
        <f t="shared" ref="I1149:I1158" si="495">I1148+Z1148*dt</f>
        <v>-122.29129202411841</v>
      </c>
      <c r="J1149" s="2">
        <f t="shared" si="487"/>
        <v>129.63053468492899</v>
      </c>
      <c r="K1149" s="2">
        <f t="shared" si="470"/>
        <v>129.63053468492899</v>
      </c>
      <c r="L1149" s="5">
        <f t="shared" si="471"/>
        <v>0.31384836983451009</v>
      </c>
      <c r="M1149" s="4">
        <f t="shared" si="488"/>
        <v>6.0741053949980861E-2</v>
      </c>
      <c r="N1149" s="4">
        <f t="shared" si="472"/>
        <v>0.11229227743888076</v>
      </c>
      <c r="O1149" s="4">
        <f t="shared" si="473"/>
        <v>0</v>
      </c>
      <c r="P1149" s="4">
        <f t="shared" si="474"/>
        <v>0</v>
      </c>
      <c r="Q1149" s="5">
        <f t="shared" si="475"/>
        <v>3.3448570544529961</v>
      </c>
      <c r="R1149" s="5">
        <f t="shared" si="476"/>
        <v>-8.6775802315557549</v>
      </c>
      <c r="S1149" s="5">
        <f t="shared" si="489"/>
        <v>26.449417508148354</v>
      </c>
      <c r="T1149" s="6">
        <f t="shared" si="490"/>
        <v>621.28269771186183</v>
      </c>
      <c r="U1149" s="5">
        <f t="shared" si="477"/>
        <v>-1.9579507190468899</v>
      </c>
      <c r="V1149" s="5">
        <f t="shared" si="478"/>
        <v>8.0341858671282687</v>
      </c>
      <c r="W1149" s="5">
        <f t="shared" si="479"/>
        <v>2.8834796724206337</v>
      </c>
      <c r="X1149" s="5">
        <f t="shared" ref="X1149:Y1158" si="496">Q1149+U1149</f>
        <v>1.3869063354061062</v>
      </c>
      <c r="Y1149" s="5">
        <f t="shared" si="496"/>
        <v>-0.64339436442748621</v>
      </c>
      <c r="Z1149" s="5">
        <f t="shared" si="480"/>
        <v>-2.8411028194310113</v>
      </c>
      <c r="AA1149">
        <f t="shared" si="481"/>
        <v>0</v>
      </c>
      <c r="AB1149">
        <f t="shared" si="491"/>
        <v>0</v>
      </c>
    </row>
    <row r="1150" spans="1:28" x14ac:dyDescent="0.2">
      <c r="A1150">
        <f t="shared" si="492"/>
        <v>11.179999999999806</v>
      </c>
      <c r="B1150" s="5">
        <f t="shared" si="482"/>
        <v>-301.91579183362279</v>
      </c>
      <c r="C1150" s="5">
        <f t="shared" si="483"/>
        <v>658.82041619726328</v>
      </c>
      <c r="D1150" s="5">
        <f t="shared" si="484"/>
        <v>-645.40263963673306</v>
      </c>
      <c r="E1150" s="2">
        <f t="shared" si="485"/>
        <v>724.70510289141657</v>
      </c>
      <c r="F1150" s="2">
        <f t="shared" si="486"/>
        <v>-24.62043366576783</v>
      </c>
      <c r="G1150" s="3">
        <f t="shared" si="493"/>
        <v>-15.451382324470549</v>
      </c>
      <c r="H1150" s="3">
        <f t="shared" si="494"/>
        <v>40.115148992273951</v>
      </c>
      <c r="I1150" s="3">
        <f t="shared" si="495"/>
        <v>-122.31970305231272</v>
      </c>
      <c r="J1150" s="2">
        <f t="shared" si="487"/>
        <v>129.65369315686792</v>
      </c>
      <c r="K1150" s="2">
        <f t="shared" si="470"/>
        <v>129.65369315686792</v>
      </c>
      <c r="L1150" s="5">
        <f t="shared" si="471"/>
        <v>0.31384836983451009</v>
      </c>
      <c r="M1150" s="4">
        <f t="shared" si="488"/>
        <v>6.0730143779584911E-2</v>
      </c>
      <c r="N1150" s="4">
        <f t="shared" si="472"/>
        <v>0.11227736162413167</v>
      </c>
      <c r="O1150" s="4">
        <f t="shared" si="473"/>
        <v>0</v>
      </c>
      <c r="P1150" s="4">
        <f t="shared" si="474"/>
        <v>0</v>
      </c>
      <c r="Q1150" s="5">
        <f t="shared" si="475"/>
        <v>3.3424544465330168</v>
      </c>
      <c r="R1150" s="5">
        <f t="shared" si="476"/>
        <v>-8.6777386842736721</v>
      </c>
      <c r="S1150" s="5">
        <f t="shared" si="489"/>
        <v>26.460288586497732</v>
      </c>
      <c r="T1150" s="6">
        <f t="shared" si="490"/>
        <v>621.28207642947461</v>
      </c>
      <c r="U1150" s="5">
        <f t="shared" si="477"/>
        <v>-1.9579772029580087</v>
      </c>
      <c r="V1150" s="5">
        <f t="shared" si="478"/>
        <v>8.03699461482001</v>
      </c>
      <c r="W1150" s="5">
        <f t="shared" si="479"/>
        <v>2.8830898209284199</v>
      </c>
      <c r="X1150" s="5">
        <f t="shared" si="496"/>
        <v>1.3844772435750081</v>
      </c>
      <c r="Y1150" s="5">
        <f t="shared" si="496"/>
        <v>-0.64074406945366214</v>
      </c>
      <c r="Z1150" s="5">
        <f t="shared" si="480"/>
        <v>-2.8306215925738485</v>
      </c>
      <c r="AA1150">
        <f t="shared" si="481"/>
        <v>0</v>
      </c>
      <c r="AB1150">
        <f t="shared" si="491"/>
        <v>0</v>
      </c>
    </row>
    <row r="1151" spans="1:28" x14ac:dyDescent="0.2">
      <c r="A1151">
        <f t="shared" si="492"/>
        <v>11.189999999999806</v>
      </c>
      <c r="B1151" s="5">
        <f t="shared" si="482"/>
        <v>-302.07023643300533</v>
      </c>
      <c r="C1151" s="5">
        <f t="shared" si="483"/>
        <v>659.22153564998257</v>
      </c>
      <c r="D1151" s="5">
        <f t="shared" si="484"/>
        <v>-646.62597819833582</v>
      </c>
      <c r="E1151" s="2">
        <f t="shared" si="485"/>
        <v>725.13409849724553</v>
      </c>
      <c r="F1151" s="2">
        <f t="shared" si="486"/>
        <v>-24.618323618310093</v>
      </c>
      <c r="G1151" s="3">
        <f t="shared" si="493"/>
        <v>-15.437537552034799</v>
      </c>
      <c r="H1151" s="3">
        <f t="shared" si="494"/>
        <v>40.108741551579413</v>
      </c>
      <c r="I1151" s="3">
        <f t="shared" si="495"/>
        <v>-122.34800926823846</v>
      </c>
      <c r="J1151" s="2">
        <f t="shared" si="487"/>
        <v>129.67676772044729</v>
      </c>
      <c r="K1151" s="2">
        <f t="shared" si="470"/>
        <v>129.67676772044729</v>
      </c>
      <c r="L1151" s="5">
        <f t="shared" si="471"/>
        <v>0.31384836983451009</v>
      </c>
      <c r="M1151" s="4">
        <f t="shared" si="488"/>
        <v>6.0719276794911493E-2</v>
      </c>
      <c r="N1151" s="4">
        <f t="shared" si="472"/>
        <v>0.11226250346286172</v>
      </c>
      <c r="O1151" s="4">
        <f t="shared" si="473"/>
        <v>0</v>
      </c>
      <c r="P1151" s="4">
        <f t="shared" si="474"/>
        <v>0</v>
      </c>
      <c r="Q1151" s="5">
        <f t="shared" si="475"/>
        <v>3.3400538612064405</v>
      </c>
      <c r="R1151" s="5">
        <f t="shared" si="476"/>
        <v>-8.6778967588536329</v>
      </c>
      <c r="S1151" s="5">
        <f t="shared" si="489"/>
        <v>26.471122054918521</v>
      </c>
      <c r="T1151" s="6">
        <f t="shared" si="490"/>
        <v>621.28145514770881</v>
      </c>
      <c r="U1151" s="5">
        <f t="shared" si="477"/>
        <v>-1.9580036508720615</v>
      </c>
      <c r="V1151" s="5">
        <f t="shared" si="478"/>
        <v>8.0397940100506915</v>
      </c>
      <c r="W1151" s="5">
        <f t="shared" si="479"/>
        <v>2.8827013784193802</v>
      </c>
      <c r="X1151" s="5">
        <f t="shared" si="496"/>
        <v>1.382050210334379</v>
      </c>
      <c r="Y1151" s="5">
        <f t="shared" si="496"/>
        <v>-0.63810274880294138</v>
      </c>
      <c r="Z1151" s="5">
        <f t="shared" si="480"/>
        <v>-2.8201765666620986</v>
      </c>
      <c r="AA1151">
        <f t="shared" si="481"/>
        <v>0</v>
      </c>
      <c r="AB1151">
        <f t="shared" si="491"/>
        <v>0</v>
      </c>
    </row>
    <row r="1152" spans="1:28" x14ac:dyDescent="0.2">
      <c r="A1152">
        <f t="shared" si="492"/>
        <v>11.199999999999806</v>
      </c>
      <c r="B1152" s="5">
        <f t="shared" si="482"/>
        <v>-302.2245427060152</v>
      </c>
      <c r="C1152" s="5">
        <f t="shared" si="483"/>
        <v>659.62259116036091</v>
      </c>
      <c r="D1152" s="5">
        <f t="shared" si="484"/>
        <v>-647.84959929984655</v>
      </c>
      <c r="E1152" s="2">
        <f t="shared" si="485"/>
        <v>725.56297933602468</v>
      </c>
      <c r="F1152" s="2">
        <f t="shared" si="486"/>
        <v>-24.61620823873276</v>
      </c>
      <c r="G1152" s="3">
        <f t="shared" si="493"/>
        <v>-15.423717049931454</v>
      </c>
      <c r="H1152" s="3">
        <f t="shared" si="494"/>
        <v>40.102360524091381</v>
      </c>
      <c r="I1152" s="3">
        <f t="shared" si="495"/>
        <v>-122.37621103390508</v>
      </c>
      <c r="J1152" s="2">
        <f t="shared" si="487"/>
        <v>129.69975865149257</v>
      </c>
      <c r="K1152" s="2">
        <f t="shared" si="470"/>
        <v>129.69975865149257</v>
      </c>
      <c r="L1152" s="5">
        <f t="shared" si="471"/>
        <v>0.31384836983451009</v>
      </c>
      <c r="M1152" s="4">
        <f t="shared" si="488"/>
        <v>6.0708452822715066E-2</v>
      </c>
      <c r="N1152" s="4">
        <f t="shared" si="472"/>
        <v>0.1122477027344834</v>
      </c>
      <c r="O1152" s="4">
        <f t="shared" si="473"/>
        <v>0</v>
      </c>
      <c r="P1152" s="4">
        <f t="shared" si="474"/>
        <v>0</v>
      </c>
      <c r="Q1152" s="5">
        <f t="shared" si="475"/>
        <v>3.337655309736725</v>
      </c>
      <c r="R1152" s="5">
        <f t="shared" si="476"/>
        <v>-8.6780544600826204</v>
      </c>
      <c r="S1152" s="5">
        <f t="shared" si="489"/>
        <v>26.481918024072574</v>
      </c>
      <c r="T1152" s="6">
        <f t="shared" si="490"/>
        <v>621.28083386656442</v>
      </c>
      <c r="U1152" s="5">
        <f t="shared" si="477"/>
        <v>-1.9580300631630398</v>
      </c>
      <c r="V1152" s="5">
        <f t="shared" si="478"/>
        <v>8.0425840819266803</v>
      </c>
      <c r="W1152" s="5">
        <f t="shared" si="479"/>
        <v>2.8823143410650562</v>
      </c>
      <c r="X1152" s="5">
        <f t="shared" si="496"/>
        <v>1.3796252465736851</v>
      </c>
      <c r="Y1152" s="5">
        <f t="shared" si="496"/>
        <v>-0.6354703781559401</v>
      </c>
      <c r="Z1152" s="5">
        <f t="shared" si="480"/>
        <v>-2.8097676348623679</v>
      </c>
      <c r="AA1152">
        <f t="shared" si="481"/>
        <v>0</v>
      </c>
      <c r="AB1152">
        <f t="shared" si="491"/>
        <v>0</v>
      </c>
    </row>
    <row r="1153" spans="1:28" x14ac:dyDescent="0.2">
      <c r="A1153">
        <f t="shared" si="492"/>
        <v>11.209999999999805</v>
      </c>
      <c r="B1153" s="5">
        <f t="shared" si="482"/>
        <v>-302.3787108952522</v>
      </c>
      <c r="C1153" s="5">
        <f t="shared" si="483"/>
        <v>660.02358299208288</v>
      </c>
      <c r="D1153" s="5">
        <f t="shared" si="484"/>
        <v>-649.07350189856732</v>
      </c>
      <c r="E1153" s="2">
        <f t="shared" si="485"/>
        <v>725.99174575774714</v>
      </c>
      <c r="F1153" s="2">
        <f t="shared" si="486"/>
        <v>-24.614087544218528</v>
      </c>
      <c r="G1153" s="3">
        <f t="shared" si="493"/>
        <v>-15.409920797465718</v>
      </c>
      <c r="H1153" s="3">
        <f t="shared" si="494"/>
        <v>40.09600582030982</v>
      </c>
      <c r="I1153" s="3">
        <f t="shared" si="495"/>
        <v>-122.4043087102537</v>
      </c>
      <c r="J1153" s="2">
        <f t="shared" si="487"/>
        <v>129.72266622514962</v>
      </c>
      <c r="K1153" s="2">
        <f t="shared" si="470"/>
        <v>129.72266622514962</v>
      </c>
      <c r="L1153" s="5">
        <f t="shared" si="471"/>
        <v>0.31384836983451009</v>
      </c>
      <c r="M1153" s="4">
        <f t="shared" si="488"/>
        <v>6.0697671690449734E-2</v>
      </c>
      <c r="N1153" s="4">
        <f t="shared" si="472"/>
        <v>0.11223295921921735</v>
      </c>
      <c r="O1153" s="4">
        <f t="shared" si="473"/>
        <v>0</v>
      </c>
      <c r="P1153" s="4">
        <f t="shared" si="474"/>
        <v>0</v>
      </c>
      <c r="Q1153" s="5">
        <f t="shared" si="475"/>
        <v>3.3352588032973403</v>
      </c>
      <c r="R1153" s="5">
        <f t="shared" si="476"/>
        <v>-8.6782117927071205</v>
      </c>
      <c r="S1153" s="5">
        <f t="shared" si="489"/>
        <v>26.492676604446849</v>
      </c>
      <c r="T1153" s="6">
        <f t="shared" si="490"/>
        <v>621.2802125860411</v>
      </c>
      <c r="U1153" s="5">
        <f t="shared" si="477"/>
        <v>-1.9580564402016685</v>
      </c>
      <c r="V1153" s="5">
        <f t="shared" si="478"/>
        <v>8.0453648594830867</v>
      </c>
      <c r="W1153" s="5">
        <f t="shared" si="479"/>
        <v>2.8819287050413678</v>
      </c>
      <c r="X1153" s="5">
        <f t="shared" si="496"/>
        <v>1.3772023630956718</v>
      </c>
      <c r="Y1153" s="5">
        <f t="shared" si="496"/>
        <v>-0.63284693322403385</v>
      </c>
      <c r="Z1153" s="5">
        <f t="shared" si="480"/>
        <v>-2.7993946905117824</v>
      </c>
      <c r="AA1153">
        <f t="shared" si="481"/>
        <v>0</v>
      </c>
      <c r="AB1153">
        <f t="shared" si="491"/>
        <v>0</v>
      </c>
    </row>
    <row r="1154" spans="1:28" x14ac:dyDescent="0.2">
      <c r="A1154">
        <f t="shared" si="492"/>
        <v>11.219999999999805</v>
      </c>
      <c r="B1154" s="5">
        <f t="shared" si="482"/>
        <v>-302.53274124310866</v>
      </c>
      <c r="C1154" s="5">
        <f t="shared" si="483"/>
        <v>660.42451140793924</v>
      </c>
      <c r="D1154" s="5">
        <f t="shared" si="484"/>
        <v>-650.29768495540441</v>
      </c>
      <c r="E1154" s="2">
        <f t="shared" si="485"/>
        <v>726.42039811151017</v>
      </c>
      <c r="F1154" s="2">
        <f t="shared" si="486"/>
        <v>-24.611961551923017</v>
      </c>
      <c r="G1154" s="3">
        <f t="shared" si="493"/>
        <v>-15.396148773834762</v>
      </c>
      <c r="H1154" s="3">
        <f t="shared" si="494"/>
        <v>40.089677350977581</v>
      </c>
      <c r="I1154" s="3">
        <f t="shared" si="495"/>
        <v>-122.43230265715881</v>
      </c>
      <c r="J1154" s="2">
        <f t="shared" si="487"/>
        <v>129.7454907158845</v>
      </c>
      <c r="K1154" s="2">
        <f t="shared" si="470"/>
        <v>129.7454907158845</v>
      </c>
      <c r="L1154" s="5">
        <f t="shared" si="471"/>
        <v>0.31384836983451009</v>
      </c>
      <c r="M1154" s="4">
        <f t="shared" si="488"/>
        <v>6.0686933226266448E-2</v>
      </c>
      <c r="N1154" s="4">
        <f t="shared" si="472"/>
        <v>0.11221827269808972</v>
      </c>
      <c r="O1154" s="4">
        <f t="shared" si="473"/>
        <v>0</v>
      </c>
      <c r="P1154" s="4">
        <f t="shared" si="474"/>
        <v>0</v>
      </c>
      <c r="Q1154" s="5">
        <f t="shared" si="475"/>
        <v>3.3328643529721464</v>
      </c>
      <c r="R1154" s="5">
        <f t="shared" si="476"/>
        <v>-8.6783687614333527</v>
      </c>
      <c r="S1154" s="5">
        <f t="shared" si="489"/>
        <v>26.503397906352358</v>
      </c>
      <c r="T1154" s="6">
        <f t="shared" si="490"/>
        <v>621.2795913061392</v>
      </c>
      <c r="U1154" s="5">
        <f t="shared" si="477"/>
        <v>-1.9580827823554248</v>
      </c>
      <c r="V1154" s="5">
        <f t="shared" si="478"/>
        <v>8.0481363716837571</v>
      </c>
      <c r="W1154" s="5">
        <f t="shared" si="479"/>
        <v>2.881544466528656</v>
      </c>
      <c r="X1154" s="5">
        <f t="shared" si="496"/>
        <v>1.3747815706167217</v>
      </c>
      <c r="Y1154" s="5">
        <f t="shared" si="496"/>
        <v>-0.63023238974959561</v>
      </c>
      <c r="Z1154" s="5">
        <f t="shared" si="480"/>
        <v>-2.7890576271189857</v>
      </c>
      <c r="AA1154">
        <f t="shared" si="481"/>
        <v>0</v>
      </c>
      <c r="AB1154">
        <f t="shared" si="491"/>
        <v>0</v>
      </c>
    </row>
    <row r="1155" spans="1:28" x14ac:dyDescent="0.2">
      <c r="A1155">
        <f t="shared" si="492"/>
        <v>11.229999999999805</v>
      </c>
      <c r="B1155" s="5">
        <f t="shared" si="482"/>
        <v>-302.68663399176847</v>
      </c>
      <c r="C1155" s="5">
        <f t="shared" si="483"/>
        <v>660.82537666982955</v>
      </c>
      <c r="D1155" s="5">
        <f t="shared" si="484"/>
        <v>-651.5221474348574</v>
      </c>
      <c r="E1155" s="2">
        <f t="shared" si="485"/>
        <v>726.84893674551722</v>
      </c>
      <c r="F1155" s="2">
        <f t="shared" si="486"/>
        <v>-24.609830278974723</v>
      </c>
      <c r="G1155" s="3">
        <f t="shared" si="493"/>
        <v>-15.382400958128594</v>
      </c>
      <c r="H1155" s="3">
        <f t="shared" si="494"/>
        <v>40.083375027080088</v>
      </c>
      <c r="I1155" s="3">
        <f t="shared" si="495"/>
        <v>-122.46019323343</v>
      </c>
      <c r="J1155" s="2">
        <f t="shared" si="487"/>
        <v>129.76823239748316</v>
      </c>
      <c r="K1155" s="2">
        <f t="shared" si="470"/>
        <v>129.76823239748316</v>
      </c>
      <c r="L1155" s="5">
        <f t="shared" si="471"/>
        <v>0.31384836983451009</v>
      </c>
      <c r="M1155" s="4">
        <f t="shared" si="488"/>
        <v>6.0676237259010196E-2</v>
      </c>
      <c r="N1155" s="4">
        <f t="shared" si="472"/>
        <v>0.1122036429529296</v>
      </c>
      <c r="O1155" s="4">
        <f t="shared" si="473"/>
        <v>0</v>
      </c>
      <c r="P1155" s="4">
        <f t="shared" si="474"/>
        <v>0</v>
      </c>
      <c r="Q1155" s="5">
        <f t="shared" si="475"/>
        <v>3.3304719697557728</v>
      </c>
      <c r="R1155" s="5">
        <f t="shared" si="476"/>
        <v>-8.6785253709275185</v>
      </c>
      <c r="S1155" s="5">
        <f t="shared" si="489"/>
        <v>26.51408203992316</v>
      </c>
      <c r="T1155" s="6">
        <f t="shared" si="490"/>
        <v>621.27897002685847</v>
      </c>
      <c r="U1155" s="5">
        <f t="shared" si="477"/>
        <v>-1.9581090899885591</v>
      </c>
      <c r="V1155" s="5">
        <f t="shared" si="478"/>
        <v>8.0508986474212918</v>
      </c>
      <c r="W1155" s="5">
        <f t="shared" si="479"/>
        <v>2.8811616217117204</v>
      </c>
      <c r="X1155" s="5">
        <f t="shared" si="496"/>
        <v>1.3723628797672136</v>
      </c>
      <c r="Y1155" s="5">
        <f t="shared" si="496"/>
        <v>-0.62762672350622672</v>
      </c>
      <c r="Z1155" s="5">
        <f t="shared" si="480"/>
        <v>-2.7787563383651204</v>
      </c>
      <c r="AA1155">
        <f t="shared" si="481"/>
        <v>0</v>
      </c>
      <c r="AB1155">
        <f t="shared" si="491"/>
        <v>0</v>
      </c>
    </row>
    <row r="1156" spans="1:28" x14ac:dyDescent="0.2">
      <c r="A1156">
        <f t="shared" si="492"/>
        <v>11.239999999999805</v>
      </c>
      <c r="B1156" s="5">
        <f t="shared" si="482"/>
        <v>-302.84038938320577</v>
      </c>
      <c r="C1156" s="5">
        <f t="shared" si="483"/>
        <v>661.22617903876414</v>
      </c>
      <c r="D1156" s="5">
        <f t="shared" si="484"/>
        <v>-652.74688830500861</v>
      </c>
      <c r="E1156" s="2">
        <f t="shared" si="485"/>
        <v>727.27736200707875</v>
      </c>
      <c r="F1156" s="2">
        <f t="shared" si="486"/>
        <v>-24.607693742474993</v>
      </c>
      <c r="G1156" s="3">
        <f t="shared" si="493"/>
        <v>-15.368677329330922</v>
      </c>
      <c r="H1156" s="3">
        <f t="shared" si="494"/>
        <v>40.077098759845022</v>
      </c>
      <c r="I1156" s="3">
        <f t="shared" si="495"/>
        <v>-122.48798079681366</v>
      </c>
      <c r="J1156" s="2">
        <f t="shared" si="487"/>
        <v>129.79089154305109</v>
      </c>
      <c r="K1156" s="2">
        <f t="shared" si="470"/>
        <v>129.79089154305109</v>
      </c>
      <c r="L1156" s="5">
        <f t="shared" si="471"/>
        <v>0.31384836983451009</v>
      </c>
      <c r="M1156" s="4">
        <f t="shared" si="488"/>
        <v>6.0665583618217313E-2</v>
      </c>
      <c r="N1156" s="4">
        <f t="shared" si="472"/>
        <v>0.11218906976636646</v>
      </c>
      <c r="O1156" s="4">
        <f t="shared" si="473"/>
        <v>0</v>
      </c>
      <c r="P1156" s="4">
        <f t="shared" si="474"/>
        <v>0</v>
      </c>
      <c r="Q1156" s="5">
        <f t="shared" si="475"/>
        <v>3.3280816645539897</v>
      </c>
      <c r="R1156" s="5">
        <f t="shared" si="476"/>
        <v>-8.6786816258160311</v>
      </c>
      <c r="S1156" s="5">
        <f t="shared" si="489"/>
        <v>26.524729115115324</v>
      </c>
      <c r="T1156" s="6">
        <f t="shared" si="490"/>
        <v>621.27834874819916</v>
      </c>
      <c r="U1156" s="5">
        <f t="shared" si="477"/>
        <v>-1.9581353634621139</v>
      </c>
      <c r="V1156" s="5">
        <f t="shared" si="478"/>
        <v>8.0536517155170468</v>
      </c>
      <c r="W1156" s="5">
        <f t="shared" si="479"/>
        <v>2.880780166779862</v>
      </c>
      <c r="X1156" s="5">
        <f t="shared" si="496"/>
        <v>1.3699463010918758</v>
      </c>
      <c r="Y1156" s="5">
        <f t="shared" si="496"/>
        <v>-0.62502991029898425</v>
      </c>
      <c r="Z1156" s="5">
        <f t="shared" si="480"/>
        <v>-2.7684907181048146</v>
      </c>
      <c r="AA1156">
        <f t="shared" si="481"/>
        <v>0</v>
      </c>
      <c r="AB1156">
        <f t="shared" si="491"/>
        <v>0</v>
      </c>
    </row>
    <row r="1157" spans="1:28" x14ac:dyDescent="0.2">
      <c r="A1157">
        <f t="shared" si="492"/>
        <v>11.249999999999805</v>
      </c>
      <c r="B1157" s="5">
        <f t="shared" si="482"/>
        <v>-302.99400765918404</v>
      </c>
      <c r="C1157" s="5">
        <f t="shared" si="483"/>
        <v>661.62691877486702</v>
      </c>
      <c r="D1157" s="5">
        <f t="shared" si="484"/>
        <v>-653.97190653751261</v>
      </c>
      <c r="E1157" s="2">
        <f t="shared" si="485"/>
        <v>727.70567424261446</v>
      </c>
      <c r="F1157" s="2">
        <f t="shared" si="486"/>
        <v>-24.605551959497969</v>
      </c>
      <c r="G1157" s="3">
        <f t="shared" si="493"/>
        <v>-15.354977866320002</v>
      </c>
      <c r="H1157" s="3">
        <f t="shared" si="494"/>
        <v>40.070848460742035</v>
      </c>
      <c r="I1157" s="3">
        <f t="shared" si="495"/>
        <v>-122.51566570399471</v>
      </c>
      <c r="J1157" s="2">
        <f t="shared" si="487"/>
        <v>129.81346842501327</v>
      </c>
      <c r="K1157" s="2">
        <f t="shared" si="470"/>
        <v>129.81346842501327</v>
      </c>
      <c r="L1157" s="5">
        <f t="shared" si="471"/>
        <v>0.31384836983451009</v>
      </c>
      <c r="M1157" s="4">
        <f t="shared" si="488"/>
        <v>6.065497213411266E-2</v>
      </c>
      <c r="N1157" s="4">
        <f t="shared" si="472"/>
        <v>0.11217455292182765</v>
      </c>
      <c r="O1157" s="4">
        <f t="shared" si="473"/>
        <v>0</v>
      </c>
      <c r="P1157" s="4">
        <f t="shared" si="474"/>
        <v>0</v>
      </c>
      <c r="Q1157" s="5">
        <f t="shared" si="475"/>
        <v>3.3256934481840923</v>
      </c>
      <c r="R1157" s="5">
        <f t="shared" si="476"/>
        <v>-8.6788375306857741</v>
      </c>
      <c r="S1157" s="5">
        <f t="shared" si="489"/>
        <v>26.535339241705969</v>
      </c>
      <c r="T1157" s="6">
        <f t="shared" si="490"/>
        <v>621.27772747016104</v>
      </c>
      <c r="U1157" s="5">
        <f t="shared" si="477"/>
        <v>-1.9581616031339455</v>
      </c>
      <c r="V1157" s="5">
        <f t="shared" si="478"/>
        <v>8.0563956047211516</v>
      </c>
      <c r="W1157" s="5">
        <f t="shared" si="479"/>
        <v>2.8804000979269264</v>
      </c>
      <c r="X1157" s="5">
        <f t="shared" si="496"/>
        <v>1.3675318450501468</v>
      </c>
      <c r="Y1157" s="5">
        <f t="shared" si="496"/>
        <v>-0.62244192596462256</v>
      </c>
      <c r="Z1157" s="5">
        <f t="shared" si="480"/>
        <v>-2.7582606603671032</v>
      </c>
      <c r="AA1157">
        <f t="shared" si="481"/>
        <v>0</v>
      </c>
      <c r="AB1157">
        <f t="shared" si="491"/>
        <v>0</v>
      </c>
    </row>
    <row r="1158" spans="1:28" x14ac:dyDescent="0.2">
      <c r="A1158">
        <f t="shared" si="492"/>
        <v>11.259999999999804</v>
      </c>
      <c r="B1158" s="5">
        <f t="shared" si="482"/>
        <v>-303.14748906125499</v>
      </c>
      <c r="C1158" s="5">
        <f t="shared" si="483"/>
        <v>662.02759613737817</v>
      </c>
      <c r="D1158" s="5">
        <f t="shared" si="484"/>
        <v>-655.19720110758556</v>
      </c>
      <c r="E1158" s="2">
        <f t="shared" si="485"/>
        <v>728.13387379765493</v>
      </c>
      <c r="F1158" s="2">
        <f t="shared" si="486"/>
        <v>-24.603404947090556</v>
      </c>
      <c r="G1158" s="3">
        <f t="shared" si="493"/>
        <v>-15.341302547869502</v>
      </c>
      <c r="H1158" s="3">
        <f t="shared" si="494"/>
        <v>40.064624041482389</v>
      </c>
      <c r="I1158" s="3">
        <f t="shared" si="495"/>
        <v>-122.54324831059839</v>
      </c>
      <c r="J1158" s="2">
        <f t="shared" si="487"/>
        <v>129.83596331511379</v>
      </c>
      <c r="K1158" s="2">
        <f t="shared" si="470"/>
        <v>129.83596331511379</v>
      </c>
      <c r="L1158" s="5">
        <f t="shared" si="471"/>
        <v>0.31384836983451009</v>
      </c>
      <c r="M1158" s="4">
        <f t="shared" si="488"/>
        <v>6.0644402637606912E-2</v>
      </c>
      <c r="N1158" s="4">
        <f t="shared" si="472"/>
        <v>0.11216009220353573</v>
      </c>
      <c r="O1158" s="4">
        <f t="shared" si="473"/>
        <v>0</v>
      </c>
      <c r="P1158" s="4">
        <f t="shared" si="474"/>
        <v>0</v>
      </c>
      <c r="Q1158" s="5">
        <f t="shared" si="475"/>
        <v>3.3233073313752715</v>
      </c>
      <c r="R1158" s="5">
        <f t="shared" si="476"/>
        <v>-8.6789930900843206</v>
      </c>
      <c r="S1158" s="5">
        <f t="shared" si="489"/>
        <v>26.545912529292238</v>
      </c>
      <c r="T1158" s="6">
        <f t="shared" si="490"/>
        <v>621.27710619274421</v>
      </c>
      <c r="U1158" s="5">
        <f t="shared" si="477"/>
        <v>-1.958187809358741</v>
      </c>
      <c r="V1158" s="5">
        <f t="shared" si="478"/>
        <v>8.0591303437125159</v>
      </c>
      <c r="W1158" s="5">
        <f t="shared" si="479"/>
        <v>2.8800214113513372</v>
      </c>
      <c r="X1158" s="5">
        <f t="shared" si="496"/>
        <v>1.3651195220165304</v>
      </c>
      <c r="Y1158" s="5">
        <f t="shared" si="496"/>
        <v>-0.61986274637180472</v>
      </c>
      <c r="Z1158" s="5">
        <f t="shared" si="480"/>
        <v>-2.7480660593564252</v>
      </c>
      <c r="AA1158">
        <v>0</v>
      </c>
      <c r="AB1158">
        <f t="shared" si="491"/>
        <v>0</v>
      </c>
    </row>
  </sheetData>
  <mergeCells count="5">
    <mergeCell ref="A23:B23"/>
    <mergeCell ref="I23:J23"/>
    <mergeCell ref="F5:H5"/>
    <mergeCell ref="F10:G10"/>
    <mergeCell ref="F15:G15"/>
  </mergeCells>
  <phoneticPr fontId="27" type="noConversion"/>
  <pageMargins left="0.75" right="0.75" top="1" bottom="1" header="0.5" footer="0.5"/>
  <headerFooter alignWithMargins="0"/>
  <drawing r:id="rId1"/>
  <legacyDrawing r:id="rId2"/>
  <extLst>
    <ext xmlns:mx="http://schemas.microsoft.com/office/mac/excel/2008/main" uri="http://schemas.microsoft.com/office/mac/excel/2008/main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48</vt:i4>
      </vt:variant>
    </vt:vector>
  </HeadingPairs>
  <TitlesOfParts>
    <vt:vector size="154" baseType="lpstr">
      <vt:lpstr>revision summary</vt:lpstr>
      <vt:lpstr>air density</vt:lpstr>
      <vt:lpstr>definitions</vt:lpstr>
      <vt:lpstr>Pitched Ball</vt:lpstr>
      <vt:lpstr>Batted Ball</vt:lpstr>
      <vt:lpstr>Fitting</vt:lpstr>
      <vt:lpstr>_Re100</vt:lpstr>
      <vt:lpstr>Fitting!beta</vt:lpstr>
      <vt:lpstr>'Pitched Ball'!beta</vt:lpstr>
      <vt:lpstr>beta</vt:lpstr>
      <vt:lpstr>Fitting!c0</vt:lpstr>
      <vt:lpstr>'Pitched Ball'!c0</vt:lpstr>
      <vt:lpstr>c0</vt:lpstr>
      <vt:lpstr>Fitting!cda</vt:lpstr>
      <vt:lpstr>'Pitched Ball'!cda</vt:lpstr>
      <vt:lpstr>cda</vt:lpstr>
      <vt:lpstr>Fitting!cdb</vt:lpstr>
      <vt:lpstr>'Pitched Ball'!cdb</vt:lpstr>
      <vt:lpstr>cdb</vt:lpstr>
      <vt:lpstr>cdfit</vt:lpstr>
      <vt:lpstr>Fitting!circ</vt:lpstr>
      <vt:lpstr>'Pitched Ball'!circ</vt:lpstr>
      <vt:lpstr>circ</vt:lpstr>
      <vt:lpstr>Fitting!const</vt:lpstr>
      <vt:lpstr>'Pitched Ball'!const</vt:lpstr>
      <vt:lpstr>const</vt:lpstr>
      <vt:lpstr>Fitting!drag</vt:lpstr>
      <vt:lpstr>'Pitched Ball'!drag</vt:lpstr>
      <vt:lpstr>drag</vt:lpstr>
      <vt:lpstr>Fitting!dt</vt:lpstr>
      <vt:lpstr>'Pitched Ball'!dt</vt:lpstr>
      <vt:lpstr>dt</vt:lpstr>
      <vt:lpstr>Fitting!dv</vt:lpstr>
      <vt:lpstr>'Pitched Ball'!dv</vt:lpstr>
      <vt:lpstr>dv</vt:lpstr>
      <vt:lpstr>Fitting!elev</vt:lpstr>
      <vt:lpstr>'Pitched Ball'!elev</vt:lpstr>
      <vt:lpstr>elev</vt:lpstr>
      <vt:lpstr>Fitting!elevft</vt:lpstr>
      <vt:lpstr>'Pitched Ball'!elevft</vt:lpstr>
      <vt:lpstr>elevft</vt:lpstr>
      <vt:lpstr>frac</vt:lpstr>
      <vt:lpstr>frac1</vt:lpstr>
      <vt:lpstr>Fitting!hwind</vt:lpstr>
      <vt:lpstr>hwind</vt:lpstr>
      <vt:lpstr>Fitting!Magnus</vt:lpstr>
      <vt:lpstr>'Pitched Ball'!Magnus</vt:lpstr>
      <vt:lpstr>Magnus</vt:lpstr>
      <vt:lpstr>Fitting!Magnus_option</vt:lpstr>
      <vt:lpstr>'Pitched Ball'!Magnus_option</vt:lpstr>
      <vt:lpstr>Magnus_option</vt:lpstr>
      <vt:lpstr>Fitting!mass</vt:lpstr>
      <vt:lpstr>'Pitched Ball'!mass</vt:lpstr>
      <vt:lpstr>mass</vt:lpstr>
      <vt:lpstr>Fitting!omega</vt:lpstr>
      <vt:lpstr>'Pitched Ball'!omega</vt:lpstr>
      <vt:lpstr>omega</vt:lpstr>
      <vt:lpstr>Fitting!phi</vt:lpstr>
      <vt:lpstr>'Pitched Ball'!phi</vt:lpstr>
      <vt:lpstr>phi</vt:lpstr>
      <vt:lpstr>Fitting!phiwind</vt:lpstr>
      <vt:lpstr>'Pitched Ball'!phiwind</vt:lpstr>
      <vt:lpstr>phiwind</vt:lpstr>
      <vt:lpstr>Fitting!pressure</vt:lpstr>
      <vt:lpstr>'Pitched Ball'!pressure</vt:lpstr>
      <vt:lpstr>pressure</vt:lpstr>
      <vt:lpstr>'Batted Ball'!Re_100</vt:lpstr>
      <vt:lpstr>Fitting!Re_100</vt:lpstr>
      <vt:lpstr>Re_100</vt:lpstr>
      <vt:lpstr>Fitting!RH</vt:lpstr>
      <vt:lpstr>'Pitched Ball'!RH</vt:lpstr>
      <vt:lpstr>RH</vt:lpstr>
      <vt:lpstr>Fitting!rho</vt:lpstr>
      <vt:lpstr>'Pitched Ball'!rho</vt:lpstr>
      <vt:lpstr>rho</vt:lpstr>
      <vt:lpstr>rms</vt:lpstr>
      <vt:lpstr>Fitting!romega</vt:lpstr>
      <vt:lpstr>'Pitched Ball'!romega</vt:lpstr>
      <vt:lpstr>romega</vt:lpstr>
      <vt:lpstr>Fitting!SVP</vt:lpstr>
      <vt:lpstr>'Pitched Ball'!SVP</vt:lpstr>
      <vt:lpstr>SVP</vt:lpstr>
      <vt:lpstr>Fitting!tau</vt:lpstr>
      <vt:lpstr>'Pitched Ball'!tau</vt:lpstr>
      <vt:lpstr>tau</vt:lpstr>
      <vt:lpstr>Fitting!temp</vt:lpstr>
      <vt:lpstr>'Pitched Ball'!temp</vt:lpstr>
      <vt:lpstr>temp</vt:lpstr>
      <vt:lpstr>Fitting!theta</vt:lpstr>
      <vt:lpstr>'Pitched Ball'!theta</vt:lpstr>
      <vt:lpstr>theta</vt:lpstr>
      <vt:lpstr>Fitting!TK</vt:lpstr>
      <vt:lpstr>'Pitched Ball'!TK</vt:lpstr>
      <vt:lpstr>TK</vt:lpstr>
      <vt:lpstr>ttarget</vt:lpstr>
      <vt:lpstr>Fitting!v0</vt:lpstr>
      <vt:lpstr>'Pitched Ball'!v0</vt:lpstr>
      <vt:lpstr>v0</vt:lpstr>
      <vt:lpstr>Fitting!v0x</vt:lpstr>
      <vt:lpstr>'Pitched Ball'!v0x</vt:lpstr>
      <vt:lpstr>v0x</vt:lpstr>
      <vt:lpstr>Fitting!v0y</vt:lpstr>
      <vt:lpstr>'Pitched Ball'!v0y</vt:lpstr>
      <vt:lpstr>v0y</vt:lpstr>
      <vt:lpstr>Fitting!v0z</vt:lpstr>
      <vt:lpstr>'Pitched Ball'!v0z</vt:lpstr>
      <vt:lpstr>v0z</vt:lpstr>
      <vt:lpstr>Fitting!vel</vt:lpstr>
      <vt:lpstr>'Pitched Ball'!vel</vt:lpstr>
      <vt:lpstr>vel</vt:lpstr>
      <vt:lpstr>Fitting!vwind</vt:lpstr>
      <vt:lpstr>'Pitched Ball'!vwind</vt:lpstr>
      <vt:lpstr>vwind</vt:lpstr>
      <vt:lpstr>Fitting!vxw</vt:lpstr>
      <vt:lpstr>'Pitched Ball'!vxw</vt:lpstr>
      <vt:lpstr>vxw</vt:lpstr>
      <vt:lpstr>Fitting!vyw</vt:lpstr>
      <vt:lpstr>'Pitched Ball'!vyw</vt:lpstr>
      <vt:lpstr>vyw</vt:lpstr>
      <vt:lpstr>Fitting!wb</vt:lpstr>
      <vt:lpstr>'Pitched Ball'!wb</vt:lpstr>
      <vt:lpstr>wb</vt:lpstr>
      <vt:lpstr>Fitting!wg</vt:lpstr>
      <vt:lpstr>'Pitched Ball'!wg</vt:lpstr>
      <vt:lpstr>wg</vt:lpstr>
      <vt:lpstr>Fitting!ws</vt:lpstr>
      <vt:lpstr>'Pitched Ball'!ws</vt:lpstr>
      <vt:lpstr>ws</vt:lpstr>
      <vt:lpstr>Fitting!wx</vt:lpstr>
      <vt:lpstr>'Pitched Ball'!wx</vt:lpstr>
      <vt:lpstr>wx</vt:lpstr>
      <vt:lpstr>Fitting!wy</vt:lpstr>
      <vt:lpstr>'Pitched Ball'!wy</vt:lpstr>
      <vt:lpstr>wy</vt:lpstr>
      <vt:lpstr>Fitting!wz</vt:lpstr>
      <vt:lpstr>'Pitched Ball'!wz</vt:lpstr>
      <vt:lpstr>wz</vt:lpstr>
      <vt:lpstr>Fitting!x0</vt:lpstr>
      <vt:lpstr>'Pitched Ball'!x0</vt:lpstr>
      <vt:lpstr>x0</vt:lpstr>
      <vt:lpstr>xf</vt:lpstr>
      <vt:lpstr>xtarget</vt:lpstr>
      <vt:lpstr>xxx</vt:lpstr>
      <vt:lpstr>xxxx</vt:lpstr>
      <vt:lpstr>Fitting!y0</vt:lpstr>
      <vt:lpstr>'Pitched Ball'!y0</vt:lpstr>
      <vt:lpstr>y0</vt:lpstr>
      <vt:lpstr>yf</vt:lpstr>
      <vt:lpstr>ytarget</vt:lpstr>
      <vt:lpstr>Fitting!z0</vt:lpstr>
      <vt:lpstr>'Pitched Ball'!z0</vt:lpstr>
      <vt:lpstr>z0</vt:lpstr>
      <vt:lpstr>zf</vt:lpstr>
      <vt:lpstr>ztarget</vt:lpstr>
    </vt:vector>
  </TitlesOfParts>
  <Company>University of Illinoi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  M. Nathan</dc:creator>
  <cp:lastModifiedBy>Alan M. Nathan</cp:lastModifiedBy>
  <dcterms:created xsi:type="dcterms:W3CDTF">2007-08-20T21:09:07Z</dcterms:created>
  <dcterms:modified xsi:type="dcterms:W3CDTF">2015-06-10T18:01:17Z</dcterms:modified>
</cp:coreProperties>
</file>